x="5238">
                  <c:v>1.1114227541799301E-4</c:v>
                </c:pt>
                <c:pt idx="5239">
                  <c:v>9.9369977990229304E-5</c:v>
                </c:pt>
                <c:pt idx="5240">
                  <c:v>6.2709853128223203E-5</c:v>
                </c:pt>
                <c:pt idx="5241">
                  <c:v>1.03436565265679E-5</c:v>
                </c:pt>
                <c:pt idx="5242">
                  <c:v>-4.4613173019552903E-5</c:v>
                </c:pt>
                <c:pt idx="5243">
                  <c:v>-8.8396356622894097E-5</c:v>
                </c:pt>
                <c:pt idx="5244">
                  <c:v>-1.1004012433884601E-4</c:v>
                </c:pt>
                <c:pt idx="5245">
                  <c:v>-1.04123660274763E-4</c:v>
                </c:pt>
                <c:pt idx="5246">
                  <c:v>-7.2128779558571597E-5</c:v>
                </c:pt>
                <c:pt idx="5247">
                  <c:v>-2.2068798547472701E-5</c:v>
                </c:pt>
                <c:pt idx="5248">
                  <c:v>3.3518449964727601E-5</c:v>
                </c:pt>
                <c:pt idx="5249">
                  <c:v>8.0710794749894304E-5</c:v>
                </c:pt>
                <c:pt idx="5250">
                  <c:v>1.07688620296529E-4</c:v>
                </c:pt>
                <c:pt idx="5251">
                  <c:v>1.07695162838199E-4</c:v>
                </c:pt>
                <c:pt idx="5252">
                  <c:v>8.0728783754754907E-5</c:v>
                </c:pt>
                <c:pt idx="5253">
                  <c:v>3.3543379974916197E-5</c:v>
                </c:pt>
                <c:pt idx="5254">
                  <c:v>-2.2043171407662399E-5</c:v>
                </c:pt>
                <c:pt idx="5255">
                  <c:v>-7.2108873765284296E-5</c:v>
                </c:pt>
                <c:pt idx="5256">
                  <c:v>-1.04114461357414E-4</c:v>
                </c:pt>
                <c:pt idx="5257">
                  <c:v>-1.1004393622335199E-4</c:v>
                </c:pt>
                <c:pt idx="5258">
                  <c:v>-8.8412224599132295E-5</c:v>
                </c:pt>
                <c:pt idx="5259">
                  <c:v>-4.4637122854437303E-5</c:v>
                </c:pt>
                <c:pt idx="5260">
                  <c:v>1.03176232177582E-5</c:v>
                </c:pt>
                <c:pt idx="5261">
                  <c:v>6.2688256549178596E-5</c:v>
                </c:pt>
                <c:pt idx="5262">
                  <c:v>9.9358227138146799E-5</c:v>
                </c:pt>
                <c:pt idx="5263">
                  <c:v>1.11143313366673E-4</c:v>
                </c:pt>
                <c:pt idx="5264">
                  <c:v>9.5091867279457304E-5</c:v>
                </c:pt>
                <c:pt idx="5265">
                  <c:v>5.5224073124983403E-5</c:v>
                </c:pt>
                <c:pt idx="5266">
                  <c:v>1.52506727107944E-6</c:v>
                </c:pt>
                <c:pt idx="5267">
                  <c:v>-5.2555901141696901E-5</c:v>
                </c:pt>
                <c:pt idx="5268">
                  <c:v>-9.3473918080394495E-5</c:v>
                </c:pt>
                <c:pt idx="5269">
                  <c:v>-1.10980812365768E-4</c:v>
                </c:pt>
                <c:pt idx="5270">
                  <c:v>-1.0069187371915801E-4</c:v>
                </c:pt>
                <c:pt idx="5271">
                  <c:v>-6.5184030652549893E-5</c:v>
                </c:pt>
                <c:pt idx="5272">
                  <c:v>-1.33504427366417E-5</c:v>
                </c:pt>
                <c:pt idx="5273">
                  <c:v>4.18268463827924E-5</c:v>
                </c:pt>
                <c:pt idx="5274">
                  <c:v>8.6528342350739102E-5</c:v>
                </c:pt>
                <c:pt idx="5275">
                  <c:v>1.09558278194077E-4</c:v>
                </c:pt>
                <c:pt idx="5276">
                  <c:v>1.05148663613493E-4</c:v>
                </c:pt>
                <c:pt idx="5277">
                  <c:v>7.4403913935958095E-5</c:v>
                </c:pt>
                <c:pt idx="5278">
                  <c:v>2.5024242444789399E-5</c:v>
                </c:pt>
                <c:pt idx="5279">
                  <c:v>-3.0622905805806602E-5</c:v>
                </c:pt>
                <c:pt idx="5280">
                  <c:v>-7.8600357326622596E-5</c:v>
                </c:pt>
                <c:pt idx="5281">
                  <c:v>-1.06891861753769E-4</c:v>
                </c:pt>
                <c:pt idx="5282">
                  <c:v>-1.08411636295715E-4</c:v>
                </c:pt>
                <c:pt idx="5283">
                  <c:v>-8.2779043990433801E-5</c:v>
                </c:pt>
                <c:pt idx="5284">
                  <c:v>-3.6413926593841198E-5</c:v>
                </c:pt>
                <c:pt idx="5285">
                  <c:v>1.9071284613779299E-5</c:v>
                </c:pt>
                <c:pt idx="5286">
                  <c:v>6.9779974280218497E-5</c:v>
                </c:pt>
                <c:pt idx="5287">
                  <c:v>1.03011836504643E-4</c:v>
                </c:pt>
                <c:pt idx="5288">
                  <c:v>1.10443745237441E-4</c:v>
                </c:pt>
                <c:pt idx="5289">
                  <c:v>9.0214332832267701E-5</c:v>
                </c:pt>
                <c:pt idx="5290">
                  <c:v>4.73901811201621E-5</c:v>
                </c:pt>
                <c:pt idx="5291">
                  <c:v>-7.3031354408283197E-6</c:v>
                </c:pt>
                <c:pt idx="5292">
                  <c:v>-6.0167336425300197E-5</c:v>
                </c:pt>
                <c:pt idx="5293">
                  <c:v>-9.7962254750998503E-5</c:v>
                </c:pt>
                <c:pt idx="5294">
                  <c:v>-1.112219186606E-4</c:v>
                </c:pt>
                <c:pt idx="5295">
                  <c:v>-9.6625363070963706E-5</c:v>
                </c:pt>
                <c:pt idx="5296">
                  <c:v>-5.7828385879969202E-5</c:v>
                </c:pt>
                <c:pt idx="5297">
                  <c:v>-4.54793070407509E-6</c:v>
                </c:pt>
                <c:pt idx="5298">
                  <c:v>4.9871581929968498E-5</c:v>
                </c:pt>
                <c:pt idx="5299">
                  <c:v>9.1800447488818104E-5</c:v>
                </c:pt>
                <c:pt idx="5300">
                  <c:v>1.1073732148546099E-4</c:v>
                </c:pt>
                <c:pt idx="5301">
                  <c:v>1.0193934635160199E-4</c:v>
                </c:pt>
                <c:pt idx="5302">
                  <c:v>6.7610029538190997E-5</c:v>
                </c:pt>
                <c:pt idx="5303">
                  <c:v>1.6347361404765999E-5</c:v>
                </c:pt>
                <c:pt idx="5304">
                  <c:v>-3.9009604804150303E-5</c:v>
                </c:pt>
                <c:pt idx="5305">
                  <c:v>-8.4596373491847897E-5</c:v>
                </c:pt>
                <c:pt idx="5306">
                  <c:v>-1.08995455640711E-4</c:v>
                </c:pt>
                <c:pt idx="5307">
                  <c:v>-1.0609594976564E-4</c:v>
                </c:pt>
                <c:pt idx="5308">
                  <c:v>-7.6624055100276396E-5</c:v>
                </c:pt>
                <c:pt idx="5309">
                  <c:v>-2.7961190493919601E-5</c:v>
                </c:pt>
                <c:pt idx="5310">
                  <c:v>2.7704727730272101E-5</c:v>
                </c:pt>
                <c:pt idx="5311">
                  <c:v>7.6431825026764002E-5</c:v>
                </c:pt>
                <c:pt idx="5312">
                  <c:v>1.06016097596683E-4</c:v>
                </c:pt>
                <c:pt idx="5313">
                  <c:v>1.0904798084739099E-4</c:v>
                </c:pt>
                <c:pt idx="5314">
                  <c:v>8.4768120810309306E-5</c:v>
                </c:pt>
                <c:pt idx="5315">
                  <c:v>3.9257559053041497E-5</c:v>
                </c:pt>
                <c:pt idx="5316">
                  <c:v>-1.6085301905276101E-5</c:v>
                </c:pt>
                <c:pt idx="5317">
                  <c:v>-6.7399499215448801E-5</c:v>
                </c:pt>
                <c:pt idx="5318">
                  <c:v>-1.0183307383097399E-4</c:v>
                </c:pt>
                <c:pt idx="5319">
                  <c:v>-1.10761923379005E-4</c:v>
                </c:pt>
                <c:pt idx="5320">
                  <c:v>-9.1949762099676806E-5</c:v>
                </c:pt>
                <c:pt idx="5321">
                  <c:v>-5.0108212487572001E-5</c:v>
                </c:pt>
                <c:pt idx="5322">
                  <c:v>4.2832497908280597E-6</c:v>
                </c:pt>
                <c:pt idx="5323">
                  <c:v>5.7601945587762401E-5</c:v>
                </c:pt>
                <c:pt idx="5324">
                  <c:v>9.6493876775714002E-5</c:v>
                </c:pt>
                <c:pt idx="5325">
                  <c:v>1.11218317920635E-4</c:v>
                </c:pt>
                <c:pt idx="5326">
                  <c:v>9.8087441393978698E-5</c:v>
                </c:pt>
                <c:pt idx="5327">
                  <c:v>6.0389956679890398E-5</c:v>
                </c:pt>
                <c:pt idx="5328">
                  <c:v>7.5674326832305097E-6</c:v>
                </c:pt>
                <c:pt idx="5329">
                  <c:v>-4.7150401773888601E-5</c:v>
                </c:pt>
                <c:pt idx="5330">
                  <c:v>-9.0059125606880297E-5</c:v>
                </c:pt>
                <c:pt idx="5331">
                  <c:v>-1.1041198274537399E-4</c:v>
                </c:pt>
                <c:pt idx="5332">
                  <c:v>-1.03111473859074E-4</c:v>
                </c:pt>
                <c:pt idx="5333">
                  <c:v>-6.9986056687625504E-5</c:v>
                </c:pt>
                <c:pt idx="5334">
                  <c:v>-1.93321974567848E-5</c:v>
                </c:pt>
                <c:pt idx="5335">
                  <c:v>3.61635305553538E-5</c:v>
                </c:pt>
                <c:pt idx="5336">
                  <c:v>8.2601877997647802E-5</c:v>
                </c:pt>
                <c:pt idx="5337">
                  <c:v>1.08352072670581E-4</c:v>
                </c:pt>
                <c:pt idx="5338">
                  <c:v>1.06964818575708E-4</c:v>
                </c:pt>
                <c:pt idx="5339">
                  <c:v>7.8787562106989701E-5</c:v>
                </c:pt>
                <c:pt idx="5340">
                  <c:v>3.0877471946023802E-5</c:v>
                </c:pt>
                <c:pt idx="5341">
                  <c:v>-2.4766072613753199E-5</c:v>
                </c:pt>
                <c:pt idx="5342">
                  <c:v>-7.4206800649855403E-5</c:v>
                </c:pt>
                <c:pt idx="5343">
                  <c:v>-1.05061975117631E-4</c:v>
                </c:pt>
                <c:pt idx="5344">
                  <c:v>-1.09603726160019E-4</c:v>
                </c:pt>
                <c:pt idx="5345">
                  <c:v>-8.6694544053477502E-5</c:v>
                </c:pt>
                <c:pt idx="5346">
                  <c:v>-4.2072175574835601E-5</c:v>
                </c:pt>
                <c:pt idx="5347">
                  <c:v>1.3087430273352701E-5</c:v>
                </c:pt>
                <c:pt idx="5348">
                  <c:v>6.4969208021056795E-5</c:v>
                </c:pt>
                <c:pt idx="5349">
                  <c:v>1.00579044580181E-4</c:v>
                </c:pt>
                <c:pt idx="5350">
                  <c:v>1.10998235477105E-4</c:v>
                </c:pt>
                <c:pt idx="5351">
                  <c:v>9.3617229715726105E-5</c:v>
                </c:pt>
                <c:pt idx="5352">
                  <c:v>5.2789208012913398E-5</c:v>
                </c:pt>
                <c:pt idx="5353">
                  <c:v>-1.2601983172049E-6</c:v>
                </c:pt>
                <c:pt idx="5354">
                  <c:v>-5.4993980161076502E-5</c:v>
                </c:pt>
                <c:pt idx="5355">
                  <c:v>-9.4954178515721505E-5</c:v>
                </c:pt>
                <c:pt idx="5356">
                  <c:v>-1.11132513808145E-4</c:v>
                </c:pt>
                <c:pt idx="5357">
                  <c:v>-9.9477021601255801E-5</c:v>
                </c:pt>
                <c:pt idx="5358">
                  <c:v>-6.2906892223691302E-5</c:v>
                </c:pt>
                <c:pt idx="5359">
                  <c:v>-1.05813414426758E-5</c:v>
                </c:pt>
                <c:pt idx="5360">
                  <c:v>4.43943719445345E-5</c:v>
                </c:pt>
                <c:pt idx="5361">
                  <c:v>8.8251239475546793E-5</c:v>
                </c:pt>
                <c:pt idx="5362">
                  <c:v>1.1000503660896501E-4</c:v>
                </c:pt>
                <c:pt idx="5363">
                  <c:v>1.04207389901964E-4</c:v>
                </c:pt>
                <c:pt idx="5364">
                  <c:v>7.2310355938302694E-5</c:v>
                </c:pt>
                <c:pt idx="5365">
                  <c:v>2.2302744749011499E-5</c:v>
                </c:pt>
                <c:pt idx="5366">
                  <c:v>-3.32907272188533E-5</c:v>
                </c:pt>
                <c:pt idx="5367">
                  <c:v>-8.0546330034077999E-5</c:v>
                </c:pt>
                <c:pt idx="5368">
                  <c:v>-1.07628604819112E-4</c:v>
                </c:pt>
                <c:pt idx="5369">
                  <c:v>-1.0775462784780901E-4</c:v>
                </c:pt>
                <c:pt idx="5370">
                  <c:v>-8.0892835870841602E-5</c:v>
                </c:pt>
                <c:pt idx="5371">
                  <c:v>-3.3770931327299897E-5</c:v>
                </c:pt>
                <c:pt idx="5372">
                  <c:v>2.1809112466812401E-5</c:v>
                </c:pt>
                <c:pt idx="5373">
                  <c:v>7.1926928749700195E-5</c:v>
                </c:pt>
                <c:pt idx="5374">
                  <c:v>1.04030199524953E-4</c:v>
                </c:pt>
                <c:pt idx="5375">
                  <c:v>1.1007846147267701E-4</c:v>
                </c:pt>
                <c:pt idx="5376">
                  <c:v>8.8556889867371098E-5</c:v>
                </c:pt>
                <c:pt idx="5377">
                  <c:v>4.4855695827720702E-5</c:v>
                </c:pt>
                <c:pt idx="5378">
                  <c:v>-1.0079885496517201E-5</c:v>
                </c:pt>
                <c:pt idx="5379">
                  <c:v>-6.2490896967082497E-5</c:v>
                </c:pt>
                <c:pt idx="5380">
                  <c:v>-9.9250675626861695E-5</c:v>
                </c:pt>
                <c:pt idx="5381">
                  <c:v>-1.11152506869402E-4</c:v>
                </c:pt>
                <c:pt idx="5382">
                  <c:v>-9.5215503226408395E-5</c:v>
                </c:pt>
                <c:pt idx="5383">
                  <c:v>-5.54311861262617E-5</c:v>
                </c:pt>
                <c:pt idx="5384">
                  <c:v>-1.76378459067886E-6</c:v>
                </c:pt>
                <c:pt idx="5385">
                  <c:v>5.2345367737364703E-5</c:v>
                </c:pt>
                <c:pt idx="5386">
                  <c:v>9.3344297988498995E-5</c:v>
                </c:pt>
                <c:pt idx="5387">
                  <c:v>1.1096456974242901E-4</c:v>
                </c:pt>
                <c:pt idx="5388">
                  <c:v>1.0079307663015199E-4</c:v>
                </c:pt>
                <c:pt idx="5389">
                  <c:v>6.53773322010025E-5</c:v>
                </c:pt>
                <c:pt idx="5390">
                  <c:v>1.3587429350586401E-5</c:v>
                </c:pt>
                <c:pt idx="5391">
                  <c:v>-4.1605529470976203E-5</c:v>
                </c:pt>
                <c:pt idx="5392">
                  <c:v>-8.6378125334566204E-5</c:v>
                </c:pt>
                <c:pt idx="5393">
                  <c:v>-1.0951678385712701E-4</c:v>
                </c:pt>
                <c:pt idx="5394">
                  <c:v>-1.05226284469867E-4</c:v>
                </c:pt>
                <c:pt idx="5395">
                  <c:v>-7.4581209360651994E-5</c:v>
                </c:pt>
                <c:pt idx="5396">
                  <c:v>-2.5256807698828E-5</c:v>
                </c:pt>
                <c:pt idx="5397">
                  <c:v>3.03933181330272E-5</c:v>
                </c:pt>
                <c:pt idx="5398">
                  <c:v>7.8431248892008696E-5</c:v>
                </c:pt>
                <c:pt idx="5399">
                  <c:v>1.0682558681384201E-4</c:v>
                </c:pt>
                <c:pt idx="5400">
                  <c:v>1.08464793820319E-4</c:v>
                </c:pt>
                <c:pt idx="5401">
                  <c:v>8.2938320347767598E-5</c:v>
                </c:pt>
                <c:pt idx="5402">
                  <c:v>3.6639430032130998E-5</c:v>
                </c:pt>
                <c:pt idx="5403">
                  <c:v>-1.8836032829575E-5</c:v>
                </c:pt>
                <c:pt idx="5404">
                  <c:v>-6.9593894418849798E-5</c:v>
                </c:pt>
                <c:pt idx="5405">
                  <c:v>-1.0292153342174501E-4</c:v>
                </c:pt>
                <c:pt idx="5406">
                  <c:v>-1.10471835900326E-4</c:v>
                </c:pt>
                <c:pt idx="5407">
                  <c:v>-9.03537817601535E-5</c:v>
                </c:pt>
                <c:pt idx="5408">
                  <c:v>-4.7606062463981603E-5</c:v>
                </c:pt>
                <c:pt idx="5409">
                  <c:v>7.0648905028652098E-6</c:v>
                </c:pt>
                <c:pt idx="5410">
                  <c:v>5.9966397815870701E-5</c:v>
                </c:pt>
                <c:pt idx="5411">
                  <c:v>9.7848948791366805E-5</c:v>
                </c:pt>
                <c:pt idx="5412">
                  <c:v>1.1122462353125499E-4</c:v>
                </c:pt>
                <c:pt idx="5413">
                  <c:v>9.6743401320270098E-5</c:v>
                </c:pt>
                <c:pt idx="5414">
                  <c:v>5.8032194096132202E-5</c:v>
                </c:pt>
                <c:pt idx="5415">
                  <c:v>4.7864638550220801E-6</c:v>
                </c:pt>
                <c:pt idx="5416">
                  <c:v>-4.9658065951644399E-5</c:v>
                </c:pt>
                <c:pt idx="5417">
                  <c:v>-9.1665425084445099E-5</c:v>
                </c:pt>
                <c:pt idx="5418">
                  <c:v>-1.10714609853833E-4</c:v>
                </c:pt>
                <c:pt idx="5419">
                  <c:v>-1.02034633761752E-4</c:v>
                </c:pt>
                <c:pt idx="5420">
                  <c:v>-6.7799450667127402E-5</c:v>
                </c:pt>
                <c:pt idx="5421">
                  <c:v>-1.65834745556633E-5</c:v>
                </c:pt>
                <c:pt idx="5422">
                  <c:v>3.8785935634674001E-5</c:v>
                </c:pt>
                <c:pt idx="5423">
                  <c:v>8.4441167634830699E-5</c:v>
                </c:pt>
                <c:pt idx="5424">
                  <c:v>1.0894758536587001E-4</c:v>
                </c:pt>
                <c:pt idx="5425">
                  <c:v>1.06167404480275E-4</c:v>
                </c:pt>
                <c:pt idx="5426">
                  <c:v>7.6796938527833996E-5</c:v>
                </c:pt>
                <c:pt idx="5427">
                  <c:v>2.8192202907477001E-5</c:v>
                </c:pt>
                <c:pt idx="5428">
                  <c:v>-2.7473444822787101E-5</c:v>
                </c:pt>
                <c:pt idx="5429">
                  <c:v>-7.6258197864306198E-5</c:v>
                </c:pt>
                <c:pt idx="5430">
                  <c:v>-1.05943612179195E-4</c:v>
                </c:pt>
                <c:pt idx="5431">
                  <c:v>-1.09094791597349E-4</c:v>
                </c:pt>
                <c:pt idx="5432">
                  <c:v>-8.4922503684993695E-5</c:v>
                </c:pt>
                <c:pt idx="5433">
                  <c:v>-3.9480847903765898E-5</c:v>
                </c:pt>
                <c:pt idx="5434">
                  <c:v>1.5849031156359201E-5</c:v>
                </c:pt>
                <c:pt idx="5435">
                  <c:v>6.7209422043122794E-5</c:v>
                </c:pt>
                <c:pt idx="5436">
                  <c:v>1.01736796242201E-4</c:v>
                </c:pt>
                <c:pt idx="5437">
                  <c:v>1.10783558693157E-4</c:v>
                </c:pt>
                <c:pt idx="5438">
                  <c:v>9.2083891618107301E-5</c:v>
                </c:pt>
                <c:pt idx="5439">
                  <c:v>5.0321242640311599E-5</c:v>
                </c:pt>
                <c:pt idx="5440">
                  <c:v>-4.0446737270760497E-6</c:v>
                </c:pt>
                <c:pt idx="5441">
                  <c:v>-5.7397576468183199E-5</c:v>
                </c:pt>
                <c:pt idx="5442">
                  <c:v>-9.6374900114120103E-5</c:v>
                </c:pt>
                <c:pt idx="5443">
                  <c:v>-1.1121453216E-4</c:v>
                </c:pt>
                <c:pt idx="5444">
                  <c:v>-9.8199794701539397E-5</c:v>
                </c:pt>
                <c:pt idx="5445">
                  <c:v>-6.0590309472778398E-5</c:v>
                </c:pt>
                <c:pt idx="5446">
                  <c:v>-7.8056053615685706E-6</c:v>
                </c:pt>
                <c:pt idx="5447">
                  <c:v>4.6934061034906202E-5</c:v>
                </c:pt>
                <c:pt idx="5448">
                  <c:v>8.9918800687412194E-5</c:v>
                </c:pt>
                <c:pt idx="5449">
                  <c:v>1.10382818892013E-4</c:v>
                </c:pt>
                <c:pt idx="5450">
                  <c:v>1.03200775339815E-4</c:v>
                </c:pt>
                <c:pt idx="5451">
                  <c:v>7.0171457392629905E-5</c:v>
                </c:pt>
                <c:pt idx="5452">
                  <c:v>1.9567262629341899E-5</c:v>
                </c:pt>
                <c:pt idx="5453">
                  <c:v>-3.5937674445949398E-5</c:v>
                </c:pt>
                <c:pt idx="5454">
                  <c:v>-8.2441798015106001E-5</c:v>
                </c:pt>
                <c:pt idx="5455">
                  <c:v>-1.08297861839594E-4</c:v>
                </c:pt>
                <c:pt idx="5456">
                  <c:v>-1.0703005433519599E-4</c:v>
                </c:pt>
                <c:pt idx="5457">
                  <c:v>-7.8955905756294801E-5</c:v>
                </c:pt>
                <c:pt idx="5458">
                  <c:v>-3.1106760773850103E-5</c:v>
                </c:pt>
                <c:pt idx="5459">
                  <c:v>2.4533265416739301E-5</c:v>
                </c:pt>
                <c:pt idx="5460">
                  <c:v>7.4028783090377106E-5</c:v>
                </c:pt>
                <c:pt idx="5461">
                  <c:v>1.049833327978E-4</c:v>
                </c:pt>
                <c:pt idx="5462">
                  <c:v>1.096441555367E-4</c:v>
                </c:pt>
                <c:pt idx="5463">
                  <c:v>8.6843919338473304E-5</c:v>
                </c:pt>
                <c:pt idx="5464">
                  <c:v>4.2293084801362801E-5</c:v>
                </c:pt>
                <c:pt idx="5465">
                  <c:v>-1.28503151914992E-5</c:v>
                </c:pt>
                <c:pt idx="5466">
                  <c:v>-6.47752740270824E-5</c:v>
                </c:pt>
                <c:pt idx="5467">
                  <c:v>-1.00476863645956E-4</c:v>
                </c:pt>
                <c:pt idx="5468">
                  <c:v>-1.1101339945148999E-4</c:v>
                </c:pt>
                <c:pt idx="5469">
                  <c:v>-9.3745940687266395E-5</c:v>
                </c:pt>
                <c:pt idx="5470">
                  <c:v>-5.2999229520321699E-5</c:v>
                </c:pt>
                <c:pt idx="5471">
                  <c:v>1.0214674633378699E-6</c:v>
                </c:pt>
                <c:pt idx="5472">
                  <c:v>5.4786331584080397E-5</c:v>
                </c:pt>
                <c:pt idx="5473">
                  <c:v>9.4829619089863395E-5</c:v>
                </c:pt>
                <c:pt idx="5474">
                  <c:v>1.11122240214342E-4</c:v>
                </c:pt>
                <c:pt idx="5475">
                  <c:v>9.9583606924807705E-5</c:v>
                </c:pt>
                <c:pt idx="5476">
                  <c:v>6.3103641509107807E-5</c:v>
                </c:pt>
                <c:pt idx="5477">
                  <c:v>1.08189776108803E-5</c:v>
                </c:pt>
                <c:pt idx="5478">
                  <c:v>-4.4175366346056501E-5</c:v>
                </c:pt>
                <c:pt idx="5479">
                  <c:v>-8.8105715757546397E-5</c:v>
                </c:pt>
                <c:pt idx="5480">
                  <c:v>-1.0996944208937799E-4</c:v>
                </c:pt>
                <c:pt idx="5481">
                  <c:v>-1.04290639449035E-4</c:v>
                </c:pt>
                <c:pt idx="5482">
                  <c:v>-7.2491599186524E-5</c:v>
                </c:pt>
                <c:pt idx="5483">
                  <c:v>-2.2536588202514699E-5</c:v>
                </c:pt>
                <c:pt idx="5484">
                  <c:v>3.3062851103657403E-5</c:v>
                </c:pt>
                <c:pt idx="5485">
                  <c:v>8.0381494243881202E-5</c:v>
                </c:pt>
                <c:pt idx="5486">
                  <c:v>1.07568093500136E-4</c:v>
                </c:pt>
                <c:pt idx="5487">
                  <c:v>1.07813596435276E-4</c:v>
                </c:pt>
                <c:pt idx="5488">
                  <c:v>8.1056515316206405E-5</c:v>
                </c:pt>
                <c:pt idx="5489">
                  <c:v>3.3998327098077E-5</c:v>
                </c:pt>
                <c:pt idx="5490">
                  <c:v>-2.1574953052074899E-5</c:v>
                </c:pt>
                <c:pt idx="5491">
                  <c:v>-7.1744652369043005E-5</c:v>
                </c:pt>
                <c:pt idx="5492">
                  <c:v>-1.03945458428672E-4</c:v>
                </c:pt>
                <c:pt idx="5493">
                  <c:v>-1.10112479594032E-4</c:v>
                </c:pt>
                <c:pt idx="5494">
                  <c:v>-8.8701147156835007E-5</c:v>
                </c:pt>
                <c:pt idx="5495">
                  <c:v>-4.50740621522403E-5</c:v>
                </c:pt>
                <c:pt idx="5496">
                  <c:v>9.8421013375641793E-6</c:v>
                </c:pt>
                <c:pt idx="5497">
                  <c:v>6.2293249491411805E-5</c:v>
                </c:pt>
                <c:pt idx="5498">
                  <c:v>9.9142666870870801E-5</c:v>
                </c:pt>
                <c:pt idx="5499">
                  <c:v>1.11161188296066E-4</c:v>
                </c:pt>
                <c:pt idx="5500">
                  <c:v>9.5338700518564598E-5</c:v>
                </c:pt>
                <c:pt idx="5501">
                  <c:v>5.5638043757828502E-5</c:v>
                </c:pt>
                <c:pt idx="5502">
                  <c:v>2.0024937845788701E-6</c:v>
                </c:pt>
                <c:pt idx="5503">
                  <c:v>-5.2134593179588103E-5</c:v>
                </c:pt>
                <c:pt idx="5504">
                  <c:v>-9.3214247862391303E-5</c:v>
                </c:pt>
                <c:pt idx="5505">
                  <c:v>-1.10947815908846E-4</c:v>
                </c:pt>
                <c:pt idx="5506">
                  <c:v>-1.00893815190649E-4</c:v>
                </c:pt>
                <c:pt idx="5507">
                  <c:v>-6.5570332558165004E-5</c:v>
                </c:pt>
                <c:pt idx="5508">
                  <c:v>-1.38243533676763E-5</c:v>
                </c:pt>
                <c:pt idx="5509">
                  <c:v>4.1384020883809E-5</c:v>
                </c:pt>
                <c:pt idx="5510">
                  <c:v>8.6227510377117304E-5</c:v>
                </c:pt>
                <c:pt idx="5511">
                  <c:v>1.0947478497983699E-4</c:v>
                </c:pt>
                <c:pt idx="5512">
                  <c:v>1.05303420552095E-4</c:v>
                </c:pt>
                <c:pt idx="5513">
                  <c:v>7.4758161192086607E-5</c:v>
                </c:pt>
                <c:pt idx="5514">
                  <c:v>2.5489256595557E-5</c:v>
                </c:pt>
                <c:pt idx="5515">
                  <c:v>-3.0163590439197899E-5</c:v>
                </c:pt>
                <c:pt idx="5516">
                  <c:v>-7.8261779127125706E-5</c:v>
                </c:pt>
                <c:pt idx="5517">
                  <c:v>-1.06758819731834E-4</c:v>
                </c:pt>
                <c:pt idx="5518">
                  <c:v>-1.0851745165106899E-4</c:v>
                </c:pt>
                <c:pt idx="5519">
                  <c:v>-8.3097214610897502E-5</c:v>
                </c:pt>
                <c:pt idx="5520">
                  <c:v>-3.6864764673732E-5</c:v>
                </c:pt>
                <c:pt idx="5521">
                  <c:v>1.8600694268366601E-5</c:v>
                </c:pt>
                <c:pt idx="5522">
                  <c:v>6.94074939406228E-5</c:v>
                </c:pt>
                <c:pt idx="5523">
                  <c:v>1.02830756182617E-4</c:v>
                </c:pt>
                <c:pt idx="5524">
                  <c:v>1.10499417622976E-4</c:v>
                </c:pt>
                <c:pt idx="5525">
                  <c:v>9.0492814431040498E-5</c:v>
                </c:pt>
                <c:pt idx="5526">
                  <c:v>4.7821724488185598E-5</c:v>
                </c:pt>
                <c:pt idx="5527">
                  <c:v>-6.8266130171762397E-6</c:v>
                </c:pt>
                <c:pt idx="5528">
                  <c:v>-5.9765182943153703E-5</c:v>
                </c:pt>
                <c:pt idx="5529">
                  <c:v>-9.7735192044740203E-5</c:v>
                </c:pt>
                <c:pt idx="5530">
                  <c:v>-1.11226815993607E-4</c:v>
                </c:pt>
                <c:pt idx="5531">
                  <c:v>-9.6860993875803804E-5</c:v>
                </c:pt>
                <c:pt idx="5532">
                  <c:v>-5.8235734959822603E-5</c:v>
                </c:pt>
                <c:pt idx="5533">
                  <c:v>-5.0249749548822896E-6</c:v>
                </c:pt>
                <c:pt idx="5534">
                  <c:v>4.9444321200189801E-5</c:v>
                </c:pt>
                <c:pt idx="5535">
                  <c:v>9.1529980380374305E-5</c:v>
                </c:pt>
                <c:pt idx="5536">
                  <c:v>1.10691388163518E-4</c:v>
                </c:pt>
                <c:pt idx="5537">
                  <c:v>1.0212945110159E-4</c:v>
                </c:pt>
                <c:pt idx="5538">
                  <c:v>6.7988559446150904E-5</c:v>
                </c:pt>
                <c:pt idx="5539">
                  <c:v>1.6819511307020601E-5</c:v>
                </c:pt>
                <c:pt idx="5540">
                  <c:v>-3.8562087779625902E-5</c:v>
                </c:pt>
                <c:pt idx="5541">
                  <c:v>-8.4285572760040199E-5</c:v>
                </c:pt>
                <c:pt idx="5542">
                  <c:v>-1.08899213172969E-4</c:v>
                </c:pt>
                <c:pt idx="5543">
                  <c:v>-1.06238370085055E-4</c:v>
                </c:pt>
                <c:pt idx="5544">
                  <c:v>-7.6969468154338403E-5</c:v>
                </c:pt>
                <c:pt idx="5545">
                  <c:v>-2.8423085440452401E-5</c:v>
                </c:pt>
                <c:pt idx="5546">
                  <c:v>2.72420353460159E-5</c:v>
                </c:pt>
                <c:pt idx="5547">
                  <c:v>7.6084219382756399E-5</c:v>
                </c:pt>
                <c:pt idx="5548">
                  <c:v>1.05870638682855E-4</c:v>
                </c:pt>
                <c:pt idx="5549">
                  <c:v>1.09141099751072E-4</c:v>
                </c:pt>
                <c:pt idx="5550">
                  <c:v>8.5076495324404699E-5</c:v>
                </c:pt>
                <c:pt idx="5551">
                  <c:v>3.9703954867479698E-5</c:v>
                </c:pt>
                <c:pt idx="5552">
                  <c:v>-1.5612687391459798E-5</c:v>
                </c:pt>
                <c:pt idx="5553">
                  <c:v>-6.7019035239127198E-5</c:v>
                </c:pt>
                <c:pt idx="5554">
                  <c:v>-1.01640049955244E-4</c:v>
                </c:pt>
                <c:pt idx="5555">
                  <c:v>-1.10804683630977E-4</c:v>
                </c:pt>
                <c:pt idx="5556">
                  <c:v>-9.2217596908978098E-5</c:v>
                </c:pt>
                <c:pt idx="5557">
                  <c:v>-5.0534040964686898E-5</c:v>
                </c:pt>
                <c:pt idx="5558">
                  <c:v>3.8060790296407498E-6</c:v>
                </c:pt>
                <c:pt idx="5559">
                  <c:v>5.7192942919794901E-5</c:v>
                </c:pt>
                <c:pt idx="5560">
                  <c:v>9.6255479456426796E-5</c:v>
                </c:pt>
                <c:pt idx="5561">
                  <c:v>1.11210234037553E-4</c:v>
                </c:pt>
                <c:pt idx="5562">
                  <c:v>9.8311695605769303E-5</c:v>
                </c:pt>
                <c:pt idx="5563">
                  <c:v>6.0790383128037799E-5</c:v>
                </c:pt>
                <c:pt idx="5564">
                  <c:v>8.0437420797311407E-6</c:v>
                </c:pt>
                <c:pt idx="5565">
                  <c:v>-4.6717504072197299E-5</c:v>
                </c:pt>
                <c:pt idx="5566">
                  <c:v>-8.9778061514889394E-5</c:v>
                </c:pt>
                <c:pt idx="5567">
                  <c:v>-1.1035314650851699E-4</c:v>
                </c:pt>
                <c:pt idx="5568">
                  <c:v>-1.03289601377867E-4</c:v>
                </c:pt>
                <c:pt idx="5569">
                  <c:v>-7.0356534819962095E-5</c:v>
                </c:pt>
                <c:pt idx="5570">
                  <c:v>-1.9802237656142502E-5</c:v>
                </c:pt>
                <c:pt idx="5571">
                  <c:v>3.5711652772821898E-5</c:v>
                </c:pt>
                <c:pt idx="5572">
                  <c:v>8.2281338225822899E-5</c:v>
                </c:pt>
                <c:pt idx="5573">
                  <c:v>1.08243152083802E-4</c:v>
                </c:pt>
                <c:pt idx="5574">
                  <c:v>1.07094797010627E-4</c:v>
                </c:pt>
                <c:pt idx="5575">
                  <c:v>7.9123885658253503E-5</c:v>
                </c:pt>
                <c:pt idx="5576">
                  <c:v>3.13359062938189E-5</c:v>
                </c:pt>
                <c:pt idx="5577">
                  <c:v>-2.4300345195752101E-5</c:v>
                </c:pt>
                <c:pt idx="5578">
                  <c:v>-7.3850424482649896E-5</c:v>
                </c:pt>
                <c:pt idx="5579">
                  <c:v>-1.04904206823095E-4</c:v>
                </c:pt>
                <c:pt idx="5580">
                  <c:v>-1.09684079786243E-4</c:v>
                </c:pt>
                <c:pt idx="5581">
                  <c:v>-8.6992894536294996E-5</c:v>
                </c:pt>
                <c:pt idx="5582">
                  <c:v>-4.2513799184993598E-5</c:v>
                </c:pt>
                <c:pt idx="5583">
                  <c:v>1.2613140908652399E-5</c:v>
                </c:pt>
                <c:pt idx="5584">
                  <c:v>6.4581041615480902E-5</c:v>
                </c:pt>
                <c:pt idx="5585">
                  <c:v>1.00374219818015E-4</c:v>
                </c:pt>
                <c:pt idx="5586">
                  <c:v>1.11028051990675E-4</c:v>
                </c:pt>
                <c:pt idx="5587">
                  <c:v>9.3874219774239703E-5</c:v>
                </c:pt>
                <c:pt idx="5588">
                  <c:v>5.3209006861965299E-5</c:v>
                </c:pt>
                <c:pt idx="5589">
                  <c:v>-7.8273190360283699E-7</c:v>
                </c:pt>
                <c:pt idx="5590">
                  <c:v>-5.4578430608197298E-5</c:v>
                </c:pt>
                <c:pt idx="5591">
                  <c:v>-9.4704622786966305E-5</c:v>
                </c:pt>
                <c:pt idx="5592">
                  <c:v>-1.11111454683912E-4</c:v>
                </c:pt>
                <c:pt idx="5593">
                  <c:v>-9.9689733469849907E-5</c:v>
                </c:pt>
                <c:pt idx="5594">
                  <c:v>-6.33001000780549E-5</c:v>
                </c:pt>
                <c:pt idx="5595">
                  <c:v>-1.10565639363991E-5</c:v>
                </c:pt>
                <c:pt idx="5596">
                  <c:v>4.39561572330709E-5</c:v>
                </c:pt>
                <c:pt idx="5597">
                  <c:v>8.7959786139315594E-5</c:v>
                </c:pt>
                <c:pt idx="5598">
                  <c:v>1.0993334094407001E-4</c:v>
                </c:pt>
                <c:pt idx="5599">
                  <c:v>1.0437340853244701E-4</c:v>
                </c:pt>
                <c:pt idx="5600">
                  <c:v>7.2672508468253394E-5</c:v>
                </c:pt>
                <c:pt idx="5601">
                  <c:v>2.2770327830672901E-5</c:v>
                </c:pt>
                <c:pt idx="5602">
                  <c:v>-3.2834822668958202E-5</c:v>
                </c:pt>
                <c:pt idx="5603">
                  <c:v>-8.0216288138697098E-5</c:v>
                </c:pt>
                <c:pt idx="5604">
                  <c:v>-1.07507086618375E-4</c:v>
                </c:pt>
                <c:pt idx="5605">
                  <c:v>-1.07872068328934E-4</c:v>
                </c:pt>
                <c:pt idx="5606">
                  <c:v>-8.1219821336783195E-5</c:v>
                </c:pt>
                <c:pt idx="5607">
                  <c:v>-3.4225566239642602E-5</c:v>
                </c:pt>
                <c:pt idx="5608">
                  <c:v>2.1340694242215001E-5</c:v>
                </c:pt>
                <c:pt idx="5609">
                  <c:v>7.1562045463054196E-5</c:v>
                </c:pt>
                <c:pt idx="5610">
                  <c:v>1.0386023845897101E-4</c:v>
                </c:pt>
                <c:pt idx="5611">
                  <c:v>1.10145990430695E-4</c:v>
                </c:pt>
                <c:pt idx="5612">
                  <c:v>8.8844995802935206E-5</c:v>
                </c:pt>
                <c:pt idx="5613">
                  <c:v>4.5292220821989098E-5</c:v>
                </c:pt>
                <c:pt idx="5614">
                  <c:v>-9.6042718363634301E-6</c:v>
                </c:pt>
                <c:pt idx="5615">
                  <c:v>-6.2095315032721895E-5</c:v>
                </c:pt>
                <c:pt idx="5616">
                  <c:v>-9.9034201367766998E-5</c:v>
                </c:pt>
                <c:pt idx="5617">
                  <c:v>-1.11169357606672E-4</c:v>
                </c:pt>
                <c:pt idx="5618">
                  <c:v>-9.5461458588359899E-5</c:v>
                </c:pt>
                <c:pt idx="5619">
                  <c:v>-5.5844645066697401E-5</c:v>
                </c:pt>
                <c:pt idx="5620">
                  <c:v>-2.24119375305369E-6</c:v>
                </c:pt>
                <c:pt idx="5621">
                  <c:v>5.1923578439398997E-5</c:v>
                </c:pt>
                <c:pt idx="5622">
                  <c:v>9.3083768301208803E-5</c:v>
                </c:pt>
                <c:pt idx="5623">
                  <c:v>1.1093055094220499E-4</c:v>
                </c:pt>
                <c:pt idx="5624">
                  <c:v>1.00994088936548E-4</c:v>
                </c:pt>
                <c:pt idx="5625">
                  <c:v>6.5763030834890997E-5</c:v>
                </c:pt>
                <c:pt idx="5626">
                  <c:v>1.40612136964099E-5</c:v>
                </c:pt>
                <c:pt idx="5627">
                  <c:v>-4.1162321641773901E-5</c:v>
                </c:pt>
                <c:pt idx="5628">
                  <c:v>-8.60764981722706E-5</c:v>
                </c:pt>
                <c:pt idx="5629">
                  <c:v>-1.09432281755694E-4</c:v>
                </c:pt>
                <c:pt idx="5630">
                  <c:v>-1.05380071504814E-4</c:v>
                </c:pt>
                <c:pt idx="5631">
                  <c:v>-7.4934768615050307E-5</c:v>
                </c:pt>
                <c:pt idx="5632">
                  <c:v>-2.5721588064091498E-5</c:v>
                </c:pt>
                <c:pt idx="5633">
                  <c:v>2.9933723782666901E-5</c:v>
                </c:pt>
                <c:pt idx="5634">
                  <c:v>7.8091948812715402E-5</c:v>
                </c:pt>
                <c:pt idx="5635">
                  <c:v>1.06691560815339E-4</c:v>
                </c:pt>
                <c:pt idx="5636">
                  <c:v>1.0856960954537E-4</c:v>
                </c:pt>
                <c:pt idx="5637">
                  <c:v>8.3255726047802705E-5</c:v>
                </c:pt>
                <c:pt idx="5638">
                  <c:v>3.7089929480534698E-5</c:v>
                </c:pt>
                <c:pt idx="5639">
                  <c:v>-1.8365270014351201E-5</c:v>
                </c:pt>
                <c:pt idx="5640">
                  <c:v>-6.9220773704278994E-5</c:v>
                </c:pt>
                <c:pt idx="5641">
                  <c:v>-1.0273950520546499E-4</c:v>
                </c:pt>
                <c:pt idx="5642">
                  <c:v>-1.1052649027832399E-4</c:v>
                </c:pt>
                <c:pt idx="5643">
                  <c:v>-9.0631430204409701E-5</c:v>
                </c:pt>
                <c:pt idx="5644">
                  <c:v>-4.8037166199226E-5</c:v>
                </c:pt>
                <c:pt idx="5645">
                  <c:v>6.5883040814981799E-6</c:v>
                </c:pt>
                <c:pt idx="5646">
                  <c:v>5.9563692734139798E-5</c:v>
                </c:pt>
                <c:pt idx="5647">
                  <c:v>9.7620985035192496E-5</c:v>
                </c:pt>
                <c:pt idx="5648">
                  <c:v>1.11228496037556E-4</c:v>
                </c:pt>
                <c:pt idx="5649">
                  <c:v>9.6978140195819504E-5</c:v>
                </c:pt>
                <c:pt idx="5650">
                  <c:v>5.8439007533334498E-5</c:v>
                </c:pt>
                <c:pt idx="5651">
                  <c:v>5.2634629048427603E-6</c:v>
                </c:pt>
                <c:pt idx="5652">
                  <c:v>-4.9230348660320099E-5</c:v>
                </c:pt>
                <c:pt idx="5653">
                  <c:v>-9.1394114000595001E-5</c:v>
                </c:pt>
                <c:pt idx="5654">
                  <c:v>-1.1066765652149901E-4</c:v>
                </c:pt>
                <c:pt idx="5655">
                  <c:v>-1.02223797934295E-4</c:v>
                </c:pt>
                <c:pt idx="5656">
                  <c:v>-6.8177355004043802E-5</c:v>
                </c:pt>
                <c:pt idx="5657">
                  <c:v>-1.7055470571424599E-5</c:v>
                </c:pt>
                <c:pt idx="5658">
                  <c:v>3.83380622702659E-5</c:v>
                </c:pt>
                <c:pt idx="5659">
                  <c:v>8.4129589584296607E-5</c:v>
                </c:pt>
                <c:pt idx="5660">
                  <c:v>1.08850339284856E-4</c:v>
                </c:pt>
                <c:pt idx="5661">
                  <c:v>1.0630884625304201E-4</c:v>
                </c:pt>
                <c:pt idx="5662">
                  <c:v>7.7141643184951194E-5</c:v>
                </c:pt>
                <c:pt idx="5663">
                  <c:v>2.86538370291772E-5</c:v>
                </c:pt>
                <c:pt idx="5664">
                  <c:v>-2.7010500366054001E-5</c:v>
                </c:pt>
                <c:pt idx="5665">
                  <c:v>-7.5909890383627797E-5</c:v>
                </c:pt>
                <c:pt idx="5666">
                  <c:v>-1.0579717744385E-4</c:v>
                </c:pt>
                <c:pt idx="5667">
                  <c:v>-1.09186905095219E-4</c:v>
                </c:pt>
                <c:pt idx="5668">
                  <c:v>-8.5230095019107703E-5</c:v>
                </c:pt>
                <c:pt idx="5669">
                  <c:v>-3.9926878916336301E-5</c:v>
                </c:pt>
                <c:pt idx="5670">
                  <c:v>1.5376271699406198E-5</c:v>
                </c:pt>
                <c:pt idx="5671">
                  <c:v>6.6828339680567898E-5</c:v>
                </c:pt>
                <c:pt idx="5672">
                  <c:v>1.01542835415809E-4</c:v>
                </c:pt>
                <c:pt idx="5673">
                  <c:v>1.10825298095144E-4</c:v>
                </c:pt>
                <c:pt idx="5674">
                  <c:v>9.2350877356313002E-5</c:v>
                </c:pt>
                <c:pt idx="5675">
                  <c:v>5.07466064803429E-5</c:v>
                </c:pt>
                <c:pt idx="5676">
                  <c:v>-3.5674667977204899E-6</c:v>
                </c:pt>
                <c:pt idx="5677">
                  <c:v>-5.6988045885337499E-5</c:v>
                </c:pt>
                <c:pt idx="5678">
                  <c:v>-9.6135615352801199E-5</c:v>
                </c:pt>
                <c:pt idx="5679">
                  <c:v>-1.11205423573095E-4</c:v>
                </c:pt>
                <c:pt idx="5680">
                  <c:v>-9.8423143591144403E-5</c:v>
                </c:pt>
                <c:pt idx="5681">
                  <c:v>-6.0990176723935701E-5</c:v>
                </c:pt>
                <c:pt idx="5682">
                  <c:v>-8.2818417406298201E-6</c:v>
                </c:pt>
                <c:pt idx="5683">
                  <c:v>4.6500731883433299E-5</c:v>
                </c:pt>
                <c:pt idx="5684">
                  <c:v>8.9636908737692606E-5</c:v>
                </c:pt>
                <c:pt idx="5685">
                  <c:v>1.10322965731585E-4</c:v>
                </c:pt>
                <c:pt idx="5686">
                  <c:v>1.0337795156401E-4</c:v>
                </c:pt>
                <c:pt idx="5687">
                  <c:v>7.0541288116976106E-5</c:v>
                </c:pt>
                <c:pt idx="5688">
                  <c:v>2.0037121454663999E-5</c:v>
                </c:pt>
                <c:pt idx="5689">
                  <c:v>-3.5485466577245897E-5</c:v>
                </c:pt>
                <c:pt idx="5690">
                  <c:v>-8.2120499369031796E-5</c:v>
                </c:pt>
                <c:pt idx="5691">
                  <c:v>-1.0818794365525E-4</c:v>
                </c:pt>
                <c:pt idx="5692">
                  <c:v>-1.07159046303735E-4</c:v>
                </c:pt>
                <c:pt idx="5693">
                  <c:v>-7.9291501038987599E-5</c:v>
                </c:pt>
                <c:pt idx="5694">
                  <c:v>-3.1564907450264303E-5</c:v>
                </c:pt>
                <c:pt idx="5695">
                  <c:v>2.4067313023847401E-5</c:v>
                </c:pt>
                <c:pt idx="5696">
                  <c:v>7.3671725648365906E-5</c:v>
                </c:pt>
                <c:pt idx="5697">
                  <c:v>1.04824597558045E-4</c:v>
                </c:pt>
                <c:pt idx="5698">
                  <c:v>1.09723498724719E-4</c:v>
                </c:pt>
                <c:pt idx="5699">
                  <c:v>8.7141468960618505E-5</c:v>
                </c:pt>
                <c:pt idx="5700">
                  <c:v>4.2734317708903702E-5</c:v>
                </c:pt>
                <c:pt idx="5701">
                  <c:v>-1.23759085174666E-5</c:v>
                </c:pt>
                <c:pt idx="5702">
                  <c:v>-6.4386511681074698E-5</c:v>
                </c:pt>
                <c:pt idx="5703">
                  <c:v>-1.00271113569237E-4</c:v>
                </c:pt>
                <c:pt idx="5704">
                  <c:v>-1.11042193027155E-4</c:v>
                </c:pt>
                <c:pt idx="5705">
                  <c:v>-9.4002066385668297E-5</c:v>
                </c:pt>
                <c:pt idx="5706">
                  <c:v>-5.3418539071406602E-5</c:v>
                </c:pt>
                <c:pt idx="5707">
                  <c:v>5.4399273784671999E-7</c:v>
                </c:pt>
                <c:pt idx="5708">
                  <c:v>5.4370278191220402E-5</c:v>
                </c:pt>
                <c:pt idx="5709">
                  <c:v>9.4579190182884202E-5</c:v>
                </c:pt>
                <c:pt idx="5710">
                  <c:v>1.1110015726654501E-4</c:v>
                </c:pt>
                <c:pt idx="5711">
                  <c:v>9.9795400747460799E-5</c:v>
                </c:pt>
                <c:pt idx="5712">
                  <c:v>6.3496267025454404E-5</c:v>
                </c:pt>
                <c:pt idx="5713">
                  <c:v>1.1294099324679401E-5</c:v>
                </c:pt>
                <c:pt idx="5714">
                  <c:v>-4.37367456154669E-5</c:v>
                </c:pt>
                <c:pt idx="5715">
                  <c:v>-8.7813451293148001E-5</c:v>
                </c:pt>
                <c:pt idx="5716">
                  <c:v>-1.0989673333935701E-4</c:v>
                </c:pt>
                <c:pt idx="5717">
                  <c:v>-1.04455696770886E-4</c:v>
                </c:pt>
                <c:pt idx="5718">
                  <c:v>-7.2853082950047901E-5</c:v>
                </c:pt>
                <c:pt idx="5719">
                  <c:v>-2.3003962556655001E-5</c:v>
                </c:pt>
                <c:pt idx="5720">
                  <c:v>3.2606642965275401E-5</c:v>
                </c:pt>
                <c:pt idx="5721">
                  <c:v>8.0050712479624799E-5</c:v>
                </c:pt>
                <c:pt idx="5722">
                  <c:v>1.07445584454885E-4</c:v>
                </c:pt>
                <c:pt idx="5723">
                  <c:v>1.07930043259404E-4</c:v>
                </c:pt>
                <c:pt idx="5724">
                  <c:v>8.1382753180226494E-5</c:v>
                </c:pt>
                <c:pt idx="5725">
                  <c:v>3.4452647705113198E-5</c:v>
                </c:pt>
                <c:pt idx="5726">
                  <c:v>-2.1106337116455402E-5</c:v>
                </c:pt>
                <c:pt idx="5727">
                  <c:v>-7.1379108872998096E-5</c:v>
                </c:pt>
                <c:pt idx="5728">
                  <c:v>-1.03774540008454E-4</c:v>
                </c:pt>
                <c:pt idx="5729">
                  <c:v>-1.1017899382828401E-4</c:v>
                </c:pt>
                <c:pt idx="5730">
                  <c:v>-8.8988435142965696E-5</c:v>
                </c:pt>
                <c:pt idx="5731">
                  <c:v>-4.55101708319173E-5</c:v>
                </c:pt>
                <c:pt idx="5732">
                  <c:v>9.3663980885877795E-6</c:v>
                </c:pt>
                <c:pt idx="5733">
                  <c:v>6.1897094502890695E-5</c:v>
                </c:pt>
                <c:pt idx="5734">
                  <c:v>9.8925279617247399E-5</c:v>
                </c:pt>
                <c:pt idx="5735">
                  <c:v>1.11177014763583E-4</c:v>
                </c:pt>
                <c:pt idx="5736">
                  <c:v>9.55837768702518E-5</c:v>
                </c:pt>
                <c:pt idx="5737">
                  <c:v>5.60509891010628E-5</c:v>
                </c:pt>
                <c:pt idx="5738">
                  <c:v>2.4798833964201699E-6</c:v>
                </c:pt>
                <c:pt idx="5739">
                  <c:v>-5.1712324488935602E-5</c:v>
                </c:pt>
                <c:pt idx="5740">
                  <c:v>-9.2952859906066302E-5</c:v>
                </c:pt>
                <c:pt idx="5741">
                  <c:v>-1.10912774922043E-4</c:v>
                </c:pt>
                <c:pt idx="5742">
                  <c:v>-1.01093897405892E-4</c:v>
                </c:pt>
                <c:pt idx="5743">
                  <c:v>-6.5955426143425602E-5</c:v>
                </c:pt>
                <c:pt idx="5744">
                  <c:v>-1.4298009245579301E-5</c:v>
                </c:pt>
                <c:pt idx="5745">
                  <c:v>4.0940432766232299E-5</c:v>
                </c:pt>
                <c:pt idx="5746">
                  <c:v>8.5925089415734706E-5</c:v>
                </c:pt>
                <c:pt idx="5747">
                  <c:v>1.0938927438051E-4</c:v>
                </c:pt>
                <c:pt idx="5748">
                  <c:v>1.05456236974895E-4</c:v>
                </c:pt>
                <c:pt idx="5749">
                  <c:v>7.5111030815918495E-5</c:v>
                </c:pt>
                <c:pt idx="5750">
                  <c:v>2.5953801034087999E-5</c:v>
                </c:pt>
                <c:pt idx="5751">
                  <c:v>-2.9703719222422301E-5</c:v>
                </c:pt>
                <c:pt idx="5752">
                  <c:v>-7.7921758731180899E-5</c:v>
                </c:pt>
                <c:pt idx="5753">
                  <c:v>-1.0662381037421801E-4</c:v>
                </c:pt>
                <c:pt idx="5754">
                  <c:v>-1.0862126726293301E-4</c:v>
                </c:pt>
                <c:pt idx="5755">
                  <c:v>-8.3413853928226099E-5</c:v>
                </c:pt>
                <c:pt idx="5756">
                  <c:v>-3.7314923415211899E-5</c:v>
                </c:pt>
                <c:pt idx="5757">
                  <c:v>1.8129761152120999E-5</c:v>
                </c:pt>
                <c:pt idx="5758">
                  <c:v>6.9033734570032407E-5</c:v>
                </c:pt>
                <c:pt idx="5759">
                  <c:v>1.02647780910681E-4</c:v>
                </c:pt>
                <c:pt idx="5760">
                  <c:v>1.1055305374164699E-4</c:v>
                </c:pt>
                <c:pt idx="5761">
                  <c:v>9.0769628441662598E-5</c:v>
                </c:pt>
                <c:pt idx="5762">
                  <c:v>4.8252386604569503E-5</c:v>
                </c:pt>
                <c:pt idx="5763">
                  <c:v>-6.3499647937128001E-6</c:v>
                </c:pt>
                <c:pt idx="5764">
                  <c:v>-5.9361928117088002E-5</c:v>
                </c:pt>
                <c:pt idx="5765">
                  <c:v>-9.7506328288871698E-5</c:v>
                </c:pt>
                <c:pt idx="5766">
                  <c:v>-1.11229663655361E-4</c:v>
                </c:pt>
                <c:pt idx="5767">
                  <c:v>-9.7094839740627799E-5</c:v>
                </c:pt>
                <c:pt idx="5768">
                  <c:v>-5.8642010880197397E-5</c:v>
                </c:pt>
                <c:pt idx="5769">
                  <c:v>-5.5019266061970698E-6</c:v>
                </c:pt>
                <c:pt idx="5770">
                  <c:v>4.90161493178E-5</c:v>
                </c:pt>
                <c:pt idx="5771">
                  <c:v>9.1257826571039503E-5</c:v>
                </c:pt>
                <c:pt idx="5772">
                  <c:v>1.1064341503710601E-4</c:v>
                </c:pt>
                <c:pt idx="5773">
                  <c:v>1.02317673825214E-4</c:v>
                </c:pt>
                <c:pt idx="5774">
                  <c:v>6.8365836471030503E-5</c:v>
                </c:pt>
                <c:pt idx="5775">
                  <c:v>1.7291351261817899E-5</c:v>
                </c:pt>
                <c:pt idx="5776">
                  <c:v>-3.8113860138672499E-5</c:v>
                </c:pt>
                <c:pt idx="5777">
                  <c:v>-8.3973218826209801E-5</c:v>
                </c:pt>
                <c:pt idx="5778">
                  <c:v>-1.0880096392669199E-4</c:v>
                </c:pt>
                <c:pt idx="5779">
                  <c:v>-1.06378832659556E-4</c:v>
                </c:pt>
                <c:pt idx="5780">
                  <c:v>-7.7313462826467496E-5</c:v>
                </c:pt>
                <c:pt idx="5781">
                  <c:v>-2.8884456610586201E-5</c:v>
                </c:pt>
                <c:pt idx="5782">
                  <c:v>2.67788409495762E-5</c:v>
                </c:pt>
                <c:pt idx="5783">
                  <c:v>7.5735211670048696E-5</c:v>
                </c:pt>
                <c:pt idx="5784">
                  <c:v>1.0572322880061299E-4</c:v>
                </c:pt>
                <c:pt idx="5785">
                  <c:v>1.0923220741876799E-4</c:v>
                </c:pt>
                <c:pt idx="5786">
                  <c:v>8.5383302061473902E-5</c:v>
                </c:pt>
                <c:pt idx="5787">
                  <c:v>4.0149619023331703E-5</c:v>
                </c:pt>
                <c:pt idx="5788">
                  <c:v>-1.51397851693579E-5</c:v>
                </c:pt>
                <c:pt idx="5789">
                  <c:v>-6.6637336245973304E-5</c:v>
                </c:pt>
                <c:pt idx="5790">
                  <c:v>-1.01445153071762E-4</c:v>
                </c:pt>
                <c:pt idx="5791">
                  <c:v>-1.1084540199068699E-4</c:v>
                </c:pt>
                <c:pt idx="5792">
                  <c:v>-9.2483732346093303E-5</c:v>
                </c:pt>
                <c:pt idx="5793">
                  <c:v>-5.0958938207996897E-5</c:v>
                </c:pt>
                <c:pt idx="5794">
                  <c:v>3.3288381305941299E-6</c:v>
                </c:pt>
                <c:pt idx="5795">
                  <c:v>5.6782886308765298E-5</c:v>
                </c:pt>
                <c:pt idx="5796">
                  <c:v>9.6015308355453403E-5</c:v>
                </c:pt>
                <c:pt idx="5797">
                  <c:v>1.1120010078878801E-4</c:v>
                </c:pt>
                <c:pt idx="5798">
                  <c:v>9.8534138144227505E-5</c:v>
                </c:pt>
                <c:pt idx="5799">
                  <c:v>6.1189689340029503E-5</c:v>
                </c:pt>
                <c:pt idx="5800">
                  <c:v>8.5199032473468693E-6</c:v>
                </c:pt>
                <c:pt idx="5801">
                  <c:v>-4.6283745467276298E-5</c:v>
                </c:pt>
                <c:pt idx="5802">
                  <c:v>-8.9495343006108403E-5</c:v>
                </c:pt>
                <c:pt idx="5803">
                  <c:v>-1.10292276700259E-4</c:v>
                </c:pt>
                <c:pt idx="5804">
                  <c:v>-1.03465825491218E-4</c:v>
                </c:pt>
                <c:pt idx="5805">
                  <c:v>-7.0725716432519495E-5</c:v>
                </c:pt>
                <c:pt idx="5806">
                  <c:v>-2.0271912942804301E-5</c:v>
                </c:pt>
                <c:pt idx="5807">
                  <c:v>3.5259116901253999E-5</c:v>
                </c:pt>
                <c:pt idx="5808">
                  <c:v>8.1959282185712005E-5</c:v>
                </c:pt>
                <c:pt idx="5809">
                  <c:v>1.08132236808284E-4</c:v>
                </c:pt>
                <c:pt idx="5810">
                  <c:v>1.07222801918524E-4</c:v>
                </c:pt>
                <c:pt idx="5811">
                  <c:v>7.9458751126298404E-5</c:v>
                </c:pt>
                <c:pt idx="5812">
                  <c:v>3.1793763188184801E-5</c:v>
                </c:pt>
                <c:pt idx="5813">
                  <c:v>-2.38341699745971E-5</c:v>
                </c:pt>
                <c:pt idx="5814">
                  <c:v>-7.3492687410785094E-5</c:v>
                </c:pt>
                <c:pt idx="5815">
                  <c:v>-1.04744505369408E-4</c:v>
                </c:pt>
                <c:pt idx="5816">
                  <c:v>-1.0976241217052699E-4</c:v>
                </c:pt>
                <c:pt idx="5817">
                  <c:v>-8.7289641926966305E-5</c:v>
                </c:pt>
                <c:pt idx="5818">
                  <c:v>-4.2954639357171402E-5</c:v>
                </c:pt>
                <c:pt idx="5819">
                  <c:v>1.21386191108638E-5</c:v>
                </c:pt>
                <c:pt idx="5820">
                  <c:v>6.4191685120057105E-5</c:v>
                </c:pt>
                <c:pt idx="5821">
                  <c:v>1.00167545374628E-4</c:v>
                </c:pt>
                <c:pt idx="5822">
                  <c:v>1.1105582249578499E-4</c:v>
                </c:pt>
                <c:pt idx="5823">
                  <c:v>9.4129479932566907E-5</c:v>
                </c:pt>
                <c:pt idx="5824">
                  <c:v>5.36278251833375E-5</c:v>
                </c:pt>
                <c:pt idx="5825">
                  <c:v>-3.0525106593340898E-7</c:v>
                </c:pt>
                <c:pt idx="5826">
                  <c:v>-5.4161875292101201E-5</c:v>
                </c:pt>
                <c:pt idx="5827">
                  <c:v>-9.4453321855481203E-5</c:v>
                </c:pt>
                <c:pt idx="5828">
                  <c:v>-1.11088348014286E-4</c:v>
                </c:pt>
                <c:pt idx="5829">
                  <c:v>-9.9900608270834704E-5</c:v>
                </c:pt>
                <c:pt idx="5830">
                  <c:v>-6.3692141447571198E-5</c:v>
                </c:pt>
                <c:pt idx="5831">
                  <c:v>-1.15315826814035E-5</c:v>
                </c:pt>
                <c:pt idx="5832">
                  <c:v>4.3517132504067103E-5</c:v>
                </c:pt>
                <c:pt idx="5833">
                  <c:v>8.7666711893203198E-5</c:v>
                </c:pt>
                <c:pt idx="5834">
                  <c:v>1.09859619443889E-4</c:v>
                </c:pt>
                <c:pt idx="5835">
                  <c:v>1.04537503785251E-4</c:v>
                </c:pt>
                <c:pt idx="5836">
                  <c:v>7.3033321800006405E-5</c:v>
                </c:pt>
                <c:pt idx="5837">
                  <c:v>2.3237491304113201E-5</c:v>
                </c:pt>
                <c:pt idx="5838">
                  <c:v>-3.23783130438254E-5</c:v>
                </c:pt>
                <c:pt idx="5839">
                  <c:v>-7.9884768029466505E-5</c:v>
                </c:pt>
                <c:pt idx="5840">
                  <c:v>-1.0738358729300399E-4</c:v>
                </c:pt>
                <c:pt idx="5841">
                  <c:v>-1.07987520959597E-4</c:v>
                </c:pt>
                <c:pt idx="5842">
                  <c:v>-8.1545310095914407E-5</c:v>
                </c:pt>
                <c:pt idx="5843">
                  <c:v>-3.46795704483315E-5</c:v>
                </c:pt>
                <c:pt idx="5844">
                  <c:v>2.0871882754472101E-5</c:v>
                </c:pt>
                <c:pt idx="5845">
                  <c:v>7.1195843441657796E-5</c:v>
                </c:pt>
                <c:pt idx="5846">
                  <c:v>1.03688363471932E-4</c:v>
                </c:pt>
                <c:pt idx="5847">
                  <c:v>1.10211489634753E-4</c:v>
                </c:pt>
                <c:pt idx="5848">
                  <c:v>8.91314645161057E-5</c:v>
                </c:pt>
                <c:pt idx="5849">
                  <c:v>4.5727911177935903E-5</c:v>
                </c:pt>
                <c:pt idx="5850">
                  <c:v>-9.1284811901140196E-6</c:v>
                </c:pt>
                <c:pt idx="5851">
                  <c:v>-6.1698588815113899E-5</c:v>
                </c:pt>
                <c:pt idx="5852">
                  <c:v>-9.8815902121111206E-5</c:v>
                </c:pt>
                <c:pt idx="5853">
                  <c:v>-1.11184159731523E-4</c:v>
                </c:pt>
                <c:pt idx="5854">
                  <c:v>-9.5705654800723903E-5</c:v>
                </c:pt>
                <c:pt idx="5855">
                  <c:v>-5.6257074910304E-5</c:v>
                </c:pt>
                <c:pt idx="5856">
                  <c:v>-2.7185616150426501E-6</c:v>
                </c:pt>
                <c:pt idx="5857">
                  <c:v>5.1500832301438E-5</c:v>
                </c:pt>
                <c:pt idx="5858">
                  <c:v>9.2821523280054797E-5</c:v>
                </c:pt>
                <c:pt idx="5859">
                  <c:v>1.10894487930256E-4</c:v>
                </c:pt>
                <c:pt idx="5860">
                  <c:v>1.01193240138865E-4</c:v>
                </c:pt>
                <c:pt idx="5861">
                  <c:v>6.6147517597409895E-5</c:v>
                </c:pt>
                <c:pt idx="5862">
                  <c:v>1.45347389242748E-5</c:v>
                </c:pt>
                <c:pt idx="5863">
                  <c:v>-4.0718355279419002E-5</c:v>
                </c:pt>
                <c:pt idx="5864">
                  <c:v>-8.5773284805044803E-5</c:v>
                </c:pt>
                <c:pt idx="5865">
                  <c:v>-1.0934576305241799E-4</c:v>
                </c:pt>
                <c:pt idx="5866">
                  <c:v>-1.05531916611446E-4</c:v>
                </c:pt>
                <c:pt idx="5867">
                  <c:v>-7.5286946982656595E-5</c:v>
                </c:pt>
                <c:pt idx="5868">
                  <c:v>-2.6185894435748601E-5</c:v>
                </c:pt>
                <c:pt idx="5869">
                  <c:v>2.9473577818088201E-5</c:v>
                </c:pt>
                <c:pt idx="5870">
                  <c:v>7.7751209666582403E-5</c:v>
                </c:pt>
                <c:pt idx="5871">
                  <c:v>1.06555568720593E-4</c:v>
                </c:pt>
                <c:pt idx="5872">
                  <c:v>1.0867242456577301E-4</c:v>
                </c:pt>
                <c:pt idx="5873">
                  <c:v>8.3571597523677594E-5</c:v>
                </c:pt>
                <c:pt idx="5874">
                  <c:v>3.7539745441223899E-5</c:v>
                </c:pt>
                <c:pt idx="5875">
                  <c:v>-1.7894168766657901E-5</c:v>
                </c:pt>
                <c:pt idx="5876">
                  <c:v>-6.8846377399566403E-5</c:v>
                </c:pt>
                <c:pt idx="5877">
                  <c:v>-1.0255558372083399E-4</c:v>
                </c:pt>
                <c:pt idx="5878">
                  <c:v>-1.10579107890567E-4</c:v>
                </c:pt>
                <c:pt idx="5879">
                  <c:v>-9.0907408506124302E-5</c:v>
                </c:pt>
                <c:pt idx="5880">
                  <c:v>-4.8467384712702601E-5</c:v>
                </c:pt>
                <c:pt idx="5881">
                  <c:v>6.1115962518416197E-6</c:v>
                </c:pt>
                <c:pt idx="5882">
                  <c:v>5.9159890021521598E-5</c:v>
                </c:pt>
                <c:pt idx="5883">
                  <c:v>9.7391222333997895E-5</c:v>
                </c:pt>
                <c:pt idx="5884">
                  <c:v>1.11230318841644E-4</c:v>
                </c:pt>
                <c:pt idx="5885">
                  <c:v>9.7211091972597603E-5</c:v>
                </c:pt>
                <c:pt idx="5886">
                  <c:v>5.8844744065181302E-5</c:v>
                </c:pt>
                <c:pt idx="5887">
                  <c:v>5.7403649603504201E-6</c:v>
                </c:pt>
                <c:pt idx="5888">
                  <c:v>-4.8801724159439102E-5</c:v>
                </c:pt>
                <c:pt idx="5889">
                  <c:v>-9.1121118719579601E-5</c:v>
                </c:pt>
                <c:pt idx="5890">
                  <c:v>-1.10618663822019E-4</c:v>
                </c:pt>
                <c:pt idx="5891">
                  <c:v>-1.0241107834186399E-4</c:v>
                </c:pt>
                <c:pt idx="5892">
                  <c:v>-6.8554002978783203E-5</c:v>
                </c:pt>
                <c:pt idx="5893">
                  <c:v>-1.7527152291505998E-5</c:v>
                </c:pt>
                <c:pt idx="5894">
                  <c:v>3.7889482417737698E-5</c:v>
                </c:pt>
                <c:pt idx="5895">
                  <c:v>8.3816461206174704E-5</c:v>
                </c:pt>
                <c:pt idx="5896">
                  <c:v>1.0875108732594901E-4</c:v>
                </c:pt>
                <c:pt idx="5897">
                  <c:v>1.06448328982172E-4</c:v>
                </c:pt>
                <c:pt idx="5898">
                  <c:v>7.7484926287319598E-5</c:v>
                </c:pt>
                <c:pt idx="5899">
                  <c:v>2.91149431222223E-5</c:v>
                </c:pt>
                <c:pt idx="5900">
                  <c:v>-2.6547058163829901E-5</c:v>
                </c:pt>
                <c:pt idx="5901">
                  <c:v>-7.5560184046758304E-5</c:v>
                </c:pt>
                <c:pt idx="5902">
                  <c:v>-1.05648793093824E-4</c:v>
                </c:pt>
                <c:pt idx="5903">
                  <c:v>-1.09277006513012E-4</c:v>
                </c:pt>
                <c:pt idx="5904">
                  <c:v>-8.5536115745683195E-5</c:v>
                </c:pt>
                <c:pt idx="5905">
                  <c:v>-4.03721741623092E-5</c:v>
                </c:pt>
                <c:pt idx="5906">
                  <c:v>1.49032288908009E-5</c:v>
                </c:pt>
                <c:pt idx="5907">
                  <c:v>6.6446025815290098E-5</c:v>
                </c:pt>
                <c:pt idx="5908">
                  <c:v>1.01347003373121E-4</c:v>
                </c:pt>
                <c:pt idx="5909">
                  <c:v>1.10864995224989E-4</c:v>
                </c:pt>
                <c:pt idx="5910">
                  <c:v>9.2616161266260202E-5</c:v>
                </c:pt>
                <c:pt idx="5911">
                  <c:v>5.1171035169443301E-5</c:v>
                </c:pt>
                <c:pt idx="5912">
                  <c:v>-3.0901941276164499E-6</c:v>
                </c:pt>
                <c:pt idx="5913">
                  <c:v>-5.6577465135242101E-5</c:v>
                </c:pt>
                <c:pt idx="5914">
                  <c:v>-9.5894559018633901E-5</c:v>
                </c:pt>
                <c:pt idx="5915">
                  <c:v>-1.11194265709153E-4</c:v>
                </c:pt>
                <c:pt idx="5916">
                  <c:v>-9.8644678753670104E-5</c:v>
                </c:pt>
                <c:pt idx="5917">
                  <c:v>-6.1388920057170603E-5</c:v>
                </c:pt>
                <c:pt idx="5918">
                  <c:v>-8.7579255031407298E-6</c:v>
                </c:pt>
                <c:pt idx="5919">
                  <c:v>4.6066545823376103E-5</c:v>
                </c:pt>
                <c:pt idx="5920">
                  <c:v>8.9353364972325497E-5</c:v>
                </c:pt>
                <c:pt idx="5921">
                  <c:v>1.10261079555922E-4</c:v>
                </c:pt>
                <c:pt idx="5922">
                  <c:v>1.03553222754659E-4</c:v>
                </c:pt>
                <c:pt idx="5923">
                  <c:v>7.0909818916936793E-5</c:v>
                </c:pt>
                <c:pt idx="5924">
                  <c:v>2.0506611038886501E-5</c:v>
                </c:pt>
                <c:pt idx="5925">
                  <c:v>-3.5032604787632097E-5</c:v>
                </c:pt>
                <c:pt idx="5926">
                  <c:v>-8.17976874185861E-5</c:v>
                </c:pt>
                <c:pt idx="5927">
                  <c:v>-1.08076031799542E-4</c:v>
                </c:pt>
                <c:pt idx="5928">
                  <c:v>-1.07286063561276E-4</c:v>
                </c:pt>
                <c:pt idx="5929">
                  <c:v>-7.9625635149669998E-5</c:v>
                </c:pt>
                <c:pt idx="5930">
                  <c:v>-3.2022472453249801E-5</c:v>
                </c:pt>
                <c:pt idx="5931">
                  <c:v>2.36009171220838E-5</c:v>
                </c:pt>
                <c:pt idx="5932">
                  <c:v>7.3313310594731094E-5</c:v>
                </c:pt>
                <c:pt idx="5933">
                  <c:v>1.04663930626167E-4</c:v>
                </c:pt>
                <c:pt idx="5934">
                  <c:v>1.09800819944392E-4</c:v>
                </c:pt>
                <c:pt idx="5935">
                  <c:v>8.7437412752709896E-5</c:v>
                </c:pt>
                <c:pt idx="5936">
                  <c:v>4.3174763114781798E-5</c:v>
                </c:pt>
                <c:pt idx="5937">
                  <c:v>-1.19012737820289E-5</c:v>
                </c:pt>
                <c:pt idx="5938">
                  <c:v>-6.3996562829987994E-5</c:v>
                </c:pt>
                <c:pt idx="5939">
                  <c:v>-1.00063515711323E-4</c:v>
                </c:pt>
                <c:pt idx="5940">
                  <c:v>-1.11068940333772E-4</c:v>
                </c:pt>
                <c:pt idx="5941">
                  <c:v>-9.4256459827945496E-5</c:v>
                </c:pt>
                <c:pt idx="5942">
                  <c:v>-5.38368642335836E-5</c:v>
                </c:pt>
                <c:pt idx="5943">
                  <c:v>6.6507987738163295E-8</c:v>
                </c:pt>
                <c:pt idx="5944">
                  <c:v>5.39532228709452E-5</c:v>
                </c:pt>
                <c:pt idx="5945">
                  <c:v>9.4327018384628706E-5</c:v>
                </c:pt>
                <c:pt idx="5946">
                  <c:v>1.1107602698154201E-4</c:v>
                </c:pt>
                <c:pt idx="5947">
                  <c:v>1.00005355555283E-4</c:v>
                </c:pt>
                <c:pt idx="5948">
                  <c:v>6.3887722442018297E-5</c:v>
                </c:pt>
                <c:pt idx="5949">
                  <c:v>1.17690129124928E-5</c:v>
                </c:pt>
                <c:pt idx="5950">
                  <c:v>-4.3297318910622E-5</c:v>
                </c:pt>
                <c:pt idx="5951">
                  <c:v>-8.7519568615505104E-5</c:v>
                </c:pt>
                <c:pt idx="5952">
                  <c:v>-1.09821999428648E-4</c:v>
                </c:pt>
                <c:pt idx="5953">
                  <c:v>-1.04618829198663E-4</c:v>
                </c:pt>
                <c:pt idx="5954">
                  <c:v>-7.3213224187774199E-5</c:v>
                </c:pt>
                <c:pt idx="5955">
                  <c:v>-2.3470912997188201E-5</c:v>
                </c:pt>
                <c:pt idx="5956">
                  <c:v>3.2149833956517199E-5</c:v>
                </c:pt>
                <c:pt idx="5957">
                  <c:v>7.9718455552722496E-5</c:v>
                </c:pt>
                <c:pt idx="5958">
                  <c:v>1.07321095418353E-4</c:v>
                </c:pt>
                <c:pt idx="5959">
                  <c:v>1.0804450116471599E-4</c:v>
                </c:pt>
                <c:pt idx="5960">
                  <c:v>8.1707491334952401E-5</c:v>
                </c:pt>
                <c:pt idx="5961">
                  <c:v>3.4906333423871901E-5</c:v>
                </c:pt>
                <c:pt idx="5962">
                  <c:v>-2.0637332236388699E-5</c:v>
                </c:pt>
                <c:pt idx="5963">
                  <c:v>-7.1012250013331303E-5</c:v>
                </c:pt>
                <c:pt idx="5964">
                  <c:v>-1.03601709246418E-4</c:v>
                </c:pt>
                <c:pt idx="5965">
                  <c:v>-1.10243477700395E-4</c:v>
                </c:pt>
                <c:pt idx="5966">
                  <c:v>-8.9274083263423797E-5</c:v>
                </c:pt>
                <c:pt idx="5967">
                  <c:v>-4.5945440856922198E-5</c:v>
                </c:pt>
                <c:pt idx="5968">
                  <c:v>8.8905222370178003E-6</c:v>
                </c:pt>
                <c:pt idx="5969">
                  <c:v>6.1499798883900901E-5</c:v>
                </c:pt>
                <c:pt idx="5970">
                  <c:v>9.8706069383256803E-5</c:v>
                </c:pt>
                <c:pt idx="5971">
                  <c:v>1.11190792477576E-4</c:v>
                </c:pt>
                <c:pt idx="5972">
                  <c:v>9.5827091818288394E-5</c:v>
                </c:pt>
                <c:pt idx="5973">
                  <c:v>5.6462901544990601E-5</c:v>
                </c:pt>
                <c:pt idx="5974">
                  <c:v>2.9572273093383E-6</c:v>
                </c:pt>
                <c:pt idx="5975">
                  <c:v>-5.1289102851243997E-5</c:v>
                </c:pt>
                <c:pt idx="5976">
                  <c:v>-9.2689759028237798E-5</c:v>
                </c:pt>
                <c:pt idx="5977">
                  <c:v>-1.1087569005108899E-4</c:v>
                </c:pt>
                <c:pt idx="5978">
                  <c:v>-1.012921166778E-4</c:v>
                </c:pt>
                <c:pt idx="5979">
                  <c:v>-6.6339304311884397E-5</c:v>
                </c:pt>
                <c:pt idx="5980">
                  <c:v>-1.47714016418904E-5</c:v>
                </c:pt>
                <c:pt idx="5981">
                  <c:v>4.0496090204438103E-5</c:v>
                </c:pt>
                <c:pt idx="5982">
                  <c:v>8.5621085039560096E-5</c:v>
                </c:pt>
                <c:pt idx="5983">
                  <c:v>1.09301747971874E-4</c:v>
                </c:pt>
                <c:pt idx="5984">
                  <c:v>1.05607110065815E-4</c:v>
                </c:pt>
                <c:pt idx="5985">
                  <c:v>7.5462516304824703E-5</c:v>
                </c:pt>
                <c:pt idx="5986">
                  <c:v>2.6417867199826398E-5</c:v>
                </c:pt>
                <c:pt idx="5987">
                  <c:v>-2.9243300629918499E-5</c:v>
                </c:pt>
                <c:pt idx="5988">
                  <c:v>-7.7580302404633804E-5</c:v>
                </c:pt>
                <c:pt idx="5989">
                  <c:v>-1.06486836168852E-4</c:v>
                </c:pt>
                <c:pt idx="5990">
                  <c:v>-1.0872308121821E-4</c:v>
                </c:pt>
                <c:pt idx="5991">
                  <c:v>-8.3728956107437304E-5</c:v>
                </c:pt>
                <c:pt idx="5992">
                  <c:v>-3.77643945228226E-5</c:v>
                </c:pt>
                <c:pt idx="5993">
                  <c:v>1.7658493943328401E-5</c:v>
                </c:pt>
                <c:pt idx="5994">
                  <c:v>6.8658703056029402E-5</c:v>
                </c:pt>
                <c:pt idx="5995">
                  <c:v>1.02462914060676E-4</c:v>
                </c:pt>
                <c:pt idx="5996">
                  <c:v>1.10604652605055E-4</c:v>
                </c:pt>
                <c:pt idx="5997">
                  <c:v>9.1044769763046603E-5</c:v>
                </c:pt>
                <c:pt idx="5998">
                  <c:v>4.8682159533136002E-5</c:v>
                </c:pt>
                <c:pt idx="5999">
                  <c:v>-5.87319955404092E-6</c:v>
                </c:pt>
                <c:pt idx="6000">
                  <c:v>-5.8957579378223401E-5</c:v>
                </c:pt>
                <c:pt idx="6001">
                  <c:v>-9.7275667700860496E-5</c:v>
                </c:pt>
                <c:pt idx="6002">
                  <c:v>-1.1123046159338501E-4</c:v>
                </c:pt>
                <c:pt idx="6003">
                  <c:v>-9.7326896356158795E-5</c:v>
                </c:pt>
                <c:pt idx="6004">
                  <c:v>-5.9047206154300999E-5</c:v>
                </c:pt>
                <c:pt idx="6005">
                  <c:v>-5.9787768688249997E-6</c:v>
                </c:pt>
                <c:pt idx="6006">
                  <c:v>4.8587074173087202E-5</c:v>
                </c:pt>
                <c:pt idx="6007">
                  <c:v>9.0983991076024003E-5</c:v>
                </c:pt>
                <c:pt idx="6008">
                  <c:v>1.10593402990267E-4</c:v>
                </c:pt>
                <c:pt idx="6009">
                  <c:v>1.0250401105393401E-4</c:v>
                </c:pt>
                <c:pt idx="6010">
                  <c:v>6.8741853660424506E-5</c:v>
                </c:pt>
                <c:pt idx="6011">
                  <c:v>1.7762872574161001E-5</c:v>
                </c:pt>
                <c:pt idx="6012">
                  <c:v>-3.7664930141162602E-5</c:v>
                </c:pt>
                <c:pt idx="6013">
                  <c:v>-8.3659317446368799E-5</c:v>
                </c:pt>
                <c:pt idx="6014">
                  <c:v>-1.08700709712404E-4</c:v>
                </c:pt>
                <c:pt idx="6015">
                  <c:v>-1.0651733490072201E-4</c:v>
                </c:pt>
                <c:pt idx="6016">
                  <c:v>-7.7656032777580797E-5</c:v>
                </c:pt>
                <c:pt idx="6017">
                  <c:v>-2.9345295502241499E-5</c:v>
                </c:pt>
                <c:pt idx="6018">
                  <c:v>2.6315153076630901E-5</c:v>
                </c:pt>
                <c:pt idx="6019">
                  <c:v>7.5384808320103297E-5</c:v>
                </c:pt>
                <c:pt idx="6020">
                  <c:v>1.05573870666406E-4</c:v>
                </c:pt>
                <c:pt idx="6021">
                  <c:v>1.09321302171562E-4</c:v>
                </c:pt>
                <c:pt idx="6022">
                  <c:v>8.5688535367727997E-5</c:v>
                </c:pt>
                <c:pt idx="6023">
                  <c:v>4.05945433079645E-5</c:v>
                </c:pt>
                <c:pt idx="6024">
                  <c:v>-1.46666039535424E-5</c:v>
                </c:pt>
                <c:pt idx="6025">
                  <c:v>-6.6254409269879305E-5</c:v>
                </c:pt>
                <c:pt idx="6026">
                  <c:v>-1.01248386772059E-4</c:v>
                </c:pt>
                <c:pt idx="6027">
                  <c:v>-1.1088407770778499E-4</c:v>
                </c:pt>
                <c:pt idx="6028">
                  <c:v>-9.2748163506717999E-5</c:v>
                </c:pt>
                <c:pt idx="6029">
                  <c:v>-5.1382896387558402E-5</c:v>
                </c:pt>
                <c:pt idx="6030">
                  <c:v>2.8515358882126801E-6</c:v>
                </c:pt>
                <c:pt idx="6031">
                  <c:v>5.6371783311136501E-5</c:v>
                </c:pt>
                <c:pt idx="6032">
                  <c:v>9.5773367898631094E-5</c:v>
                </c:pt>
                <c:pt idx="6033">
                  <c:v>1.11187918361073E-4</c:v>
                </c:pt>
                <c:pt idx="6034">
                  <c:v>9.8754764910215405E-5</c:v>
                </c:pt>
                <c:pt idx="6035">
                  <c:v>6.1587867957509595E-5</c:v>
                </c:pt>
                <c:pt idx="6036">
                  <c:v>8.9959074114503492E-6</c:v>
                </c:pt>
                <c:pt idx="6037">
                  <c:v>-4.5849133952364603E-5</c:v>
                </c:pt>
                <c:pt idx="6038">
                  <c:v>-8.9210975290432204E-5</c:v>
                </c:pt>
                <c:pt idx="6039">
                  <c:v>-1.10229374442298E-4</c:v>
                </c:pt>
                <c:pt idx="6040">
                  <c:v>-1.0364014295169701E-4</c:v>
                </c:pt>
                <c:pt idx="6041">
                  <c:v>-7.1093594722073704E-5</c:v>
                </c:pt>
                <c:pt idx="6042">
                  <c:v>-2.0741214661663801E-5</c:v>
                </c:pt>
                <c:pt idx="6043">
                  <c:v>3.4805931279914102E-5</c:v>
                </c:pt>
                <c:pt idx="6044">
                  <c:v>8.1635715812115799E-5</c:v>
                </c:pt>
                <c:pt idx="6045">
                  <c:v>1.0801932888795901E-4</c:v>
                </c:pt>
                <c:pt idx="6046">
                  <c:v>1.07348830940545E-4</c:v>
                </c:pt>
                <c:pt idx="6047">
                  <c:v>7.9792152340273206E-5</c:v>
                </c:pt>
                <c:pt idx="6048">
                  <c:v>3.2251034191802499E-5</c:v>
                </c:pt>
                <c:pt idx="6049">
                  <c:v>-2.3367555540895999E-5</c:v>
                </c:pt>
                <c:pt idx="6050">
                  <c:v>-7.3133596026586897E-5</c:v>
                </c:pt>
                <c:pt idx="6051">
                  <c:v>-1.04582873699526E-4</c:v>
                </c:pt>
                <c:pt idx="6052">
                  <c:v>-1.0983872186937299E-4</c:v>
                </c:pt>
                <c:pt idx="6053">
                  <c:v>-8.7584780757074193E-5</c:v>
                </c:pt>
                <c:pt idx="6054">
                  <c:v>-4.33946879676317E-5</c:v>
                </c:pt>
                <c:pt idx="6055">
                  <c:v>1.1663873624404199E-5</c:v>
                </c:pt>
                <c:pt idx="6056">
                  <c:v>6.3801145709789403E-5</c:v>
                </c:pt>
                <c:pt idx="6057">
                  <c:v>9.99590250585843E-5</c:v>
                </c:pt>
                <c:pt idx="6058">
                  <c:v>1.11081546480684E-4</c:v>
                </c:pt>
                <c:pt idx="6059">
                  <c:v>9.4383005486811506E-5</c:v>
                </c:pt>
                <c:pt idx="6060">
                  <c:v>5.4045655259108402E-5</c:v>
                </c:pt>
                <c:pt idx="6061">
                  <c:v>1.72235396857272E-7</c:v>
                </c:pt>
                <c:pt idx="6062">
                  <c:v>-5.3744321889007601E-5</c:v>
                </c:pt>
                <c:pt idx="6063">
                  <c:v>-9.4200280352202702E-5</c:v>
                </c:pt>
                <c:pt idx="6064">
                  <c:v>-1.1106319422507501E-4</c:v>
                </c:pt>
                <c:pt idx="6065">
                  <c:v>-1.0010964211823999E-4</c:v>
                </c:pt>
                <c:pt idx="6066">
                  <c:v>-6.4083009107760095E-5</c:v>
                </c:pt>
                <c:pt idx="6067">
                  <c:v>-1.20063889241141E-5</c:v>
                </c:pt>
                <c:pt idx="6068">
                  <c:v>4.3077305847805599E-5</c:v>
                </c:pt>
                <c:pt idx="6069">
                  <c:v>8.7372022137938106E-5</c:v>
                </c:pt>
                <c:pt idx="6070">
                  <c:v>1.09783873466948E-4</c:v>
                </c:pt>
                <c:pt idx="6071">
                  <c:v>1.0469967263645501E-4</c:v>
                </c:pt>
                <c:pt idx="6072">
                  <c:v>7.3392789284547E-5</c:v>
                </c:pt>
                <c:pt idx="6073">
                  <c:v>2.3704226560513401E-5</c:v>
                </c:pt>
                <c:pt idx="6074">
                  <c:v>-3.1921206755946397E-5</c:v>
                </c:pt>
                <c:pt idx="6075">
                  <c:v>-7.9551775815589395E-5</c:v>
                </c:pt>
                <c:pt idx="6076">
                  <c:v>-1.07258109118829E-4</c:v>
                </c:pt>
                <c:pt idx="6077">
                  <c:v>-1.08100983612255E-4</c:v>
                </c:pt>
                <c:pt idx="6078">
                  <c:v>-8.1869296150176605E-5</c:v>
                </c:pt>
                <c:pt idx="6079">
                  <c:v>-3.5132935587044498E-5</c:v>
                </c:pt>
                <c:pt idx="6080">
                  <c:v>2.0402686642772201E-5</c:v>
                </c:pt>
                <c:pt idx="6081">
                  <c:v>7.0828329433827501E-5</c:v>
                </c:pt>
                <c:pt idx="6082">
                  <c:v>1.0351457773112399E-4</c:v>
                </c:pt>
                <c:pt idx="6083">
                  <c:v>1.1027495787784101E-4</c:v>
                </c:pt>
                <c:pt idx="6084">
                  <c:v>8.9416290727879798E-5</c:v>
                </c:pt>
                <c:pt idx="6085">
                  <c:v>4.6162758866723898E-5</c:v>
                </c:pt>
                <c:pt idx="6086">
                  <c:v>-8.6525223255683796E-6</c:v>
                </c:pt>
                <c:pt idx="6087">
                  <c:v>-6.13007256250705E-5</c:v>
                </c:pt>
                <c:pt idx="6088">
                  <c:v>-9.85957819096803E-5</c:v>
                </c:pt>
                <c:pt idx="6089">
                  <c:v>-1.11196912971184E-4</c:v>
                </c:pt>
                <c:pt idx="6090">
                  <c:v>-9.5948087363488795E-5</c:v>
                </c:pt>
                <c:pt idx="6091">
                  <c:v>-5.6668468056885703E-5</c:v>
                </c:pt>
                <c:pt idx="6092">
                  <c:v>-3.1958793797817301E-6</c:v>
                </c:pt>
                <c:pt idx="6093">
                  <c:v>5.1077137113784599E-5</c:v>
                </c:pt>
                <c:pt idx="6094">
                  <c:v>9.2557567757649097E-5</c:v>
                </c:pt>
                <c:pt idx="6095">
                  <c:v>1.10856381371145E-4</c:v>
                </c:pt>
                <c:pt idx="6096">
                  <c:v>1.01390526567176E-4</c:v>
                </c:pt>
                <c:pt idx="6097">
                  <c:v>6.6530785403294106E-5</c:v>
                </c:pt>
                <c:pt idx="6098">
                  <c:v>1.5007996308128501E-5</c:v>
                </c:pt>
                <c:pt idx="6099">
                  <c:v>-4.0273638565257697E-5</c:v>
                </c:pt>
                <c:pt idx="6100">
                  <c:v>-8.5468490820459704E-5</c:v>
                </c:pt>
                <c:pt idx="6101">
                  <c:v>-1.09257229341653E-4</c:v>
                </c:pt>
                <c:pt idx="6102">
                  <c:v>-1.05681816991586E-4</c:v>
                </c:pt>
                <c:pt idx="6103">
                  <c:v>-7.56377379735805E-5</c:v>
                </c:pt>
                <c:pt idx="6104">
                  <c:v>-2.6649718257630301E-5</c:v>
                </c:pt>
                <c:pt idx="6105">
                  <c:v>2.9012888718793001E-5</c:v>
                </c:pt>
                <c:pt idx="6106">
                  <c:v>7.74090377326997E-5</c:v>
                </c:pt>
                <c:pt idx="6107">
                  <c:v>1.06417613035644E-4</c:v>
                </c:pt>
                <c:pt idx="6108">
                  <c:v>1.08773236986869E-4</c:v>
                </c:pt>
                <c:pt idx="6109">
                  <c:v>8.3885928954559503E-5</c:v>
                </c:pt>
                <c:pt idx="6110">
                  <c:v>3.7988869625056898E-5</c:v>
                </c:pt>
                <c:pt idx="6111">
                  <c:v>-1.74227377678789E-5</c:v>
                </c:pt>
                <c:pt idx="6112">
                  <c:v>-6.8470712404031193E-5</c:v>
                </c:pt>
                <c:pt idx="6113">
                  <c:v>-1.0236977235713101E-4</c:v>
                </c:pt>
                <c:pt idx="6114">
                  <c:v>-1.10629687767425E-4</c:v>
                </c:pt>
                <c:pt idx="6115">
                  <c:v>-9.11817115796104E-5</c:v>
                </c:pt>
                <c:pt idx="6116">
                  <c:v>-4.88967100764089E-5</c:v>
                </c:pt>
                <c:pt idx="6117">
                  <c:v>5.6347757985965902E-6</c:v>
                </c:pt>
                <c:pt idx="6118">
                  <c:v>5.8754997119232201E-5</c:v>
                </c:pt>
                <c:pt idx="6119">
                  <c:v>9.7159664921815994E-5</c:v>
                </c:pt>
                <c:pt idx="6120">
                  <c:v>1.11230091909928E-4</c:v>
                </c:pt>
                <c:pt idx="6121">
                  <c:v>9.7442252357803999E-5</c:v>
                </c:pt>
                <c:pt idx="6122">
                  <c:v>5.9249396214820001E-5</c:v>
                </c:pt>
                <c:pt idx="6123">
                  <c:v>6.2171612332647501E-6</c:v>
                </c:pt>
                <c:pt idx="6124">
                  <c:v>-4.8372200347629902E-5</c:v>
                </c:pt>
                <c:pt idx="6125">
                  <c:v>-9.0846444272115398E-5</c:v>
                </c:pt>
                <c:pt idx="6126">
                  <c:v>-1.10567632658224E-4</c:v>
                </c:pt>
                <c:pt idx="6127">
                  <c:v>-1.02596471533285E-4</c:v>
                </c:pt>
                <c:pt idx="6128">
                  <c:v>-6.8929387650532405E-5</c:v>
                </c:pt>
                <c:pt idx="6129">
                  <c:v>-1.7998511023827E-5</c:v>
                </c:pt>
                <c:pt idx="6130">
                  <c:v>3.7440204343452201E-5</c:v>
                </c:pt>
                <c:pt idx="6131">
                  <c:v>8.3501788270748303E-5</c:v>
                </c:pt>
                <c:pt idx="6132">
                  <c:v>1.08649831318148E-4</c:v>
                </c:pt>
                <c:pt idx="6133">
                  <c:v>1.06585850097297E-4</c:v>
                </c:pt>
                <c:pt idx="6134">
                  <c:v>7.7826781508968999E-5</c:v>
                </c:pt>
                <c:pt idx="6135">
                  <c:v>2.95755126894178E-5</c:v>
                </c:pt>
                <c:pt idx="6136">
                  <c:v>-2.6083126756358801E-5</c:v>
                </c:pt>
                <c:pt idx="6137">
                  <c:v>-7.5209085298034103E-5</c:v>
                </c:pt>
                <c:pt idx="6138">
                  <c:v>-1.05498461863524E-4</c:v>
                </c:pt>
                <c:pt idx="6139">
                  <c:v>-1.0936509419035E-4</c:v>
                </c:pt>
                <c:pt idx="6140">
                  <c:v>-8.5840560225415705E-5</c:v>
                </c:pt>
                <c:pt idx="6141">
                  <c:v>-4.0816725435849897E-5</c:v>
                </c:pt>
                <c:pt idx="6142">
                  <c:v>1.4429911447706001E-5</c:v>
                </c:pt>
                <c:pt idx="6143">
                  <c:v>6.60624874925124E-5</c:v>
                </c:pt>
                <c:pt idx="6144">
                  <c:v>1.0114930372289899E-4</c:v>
                </c:pt>
                <c:pt idx="6145">
                  <c:v>1.1090264935116101E-4</c:v>
                </c:pt>
                <c:pt idx="6146">
                  <c:v>9.2879738459336503E-5</c:v>
                </c:pt>
                <c:pt idx="6147">
                  <c:v>5.1594520886304102E-5</c:v>
                </c:pt>
                <c:pt idx="6148">
                  <c:v>-2.6128645118737002E-6</c:v>
                </c:pt>
                <c:pt idx="6149">
                  <c:v>-5.6165841784018103E-5</c:v>
                </c:pt>
                <c:pt idx="6150">
                  <c:v>-9.5651735553768606E-5</c:v>
                </c:pt>
                <c:pt idx="6151">
                  <c:v>-1.11181058773789E-4</c:v>
                </c:pt>
                <c:pt idx="6152">
                  <c:v>-9.8864396106699897E-5</c:v>
                </c:pt>
                <c:pt idx="6153">
                  <c:v>-6.1786532124499704E-5</c:v>
                </c:pt>
                <c:pt idx="6154">
                  <c:v>-9.2338478759007295E-6</c:v>
                </c:pt>
                <c:pt idx="6155">
                  <c:v>4.5631510855851203E-5</c:v>
                </c:pt>
                <c:pt idx="6156">
                  <c:v>8.9068174616413202E-5</c:v>
                </c:pt>
                <c:pt idx="6157">
                  <c:v>1.10197161505453E-4</c:v>
                </c:pt>
                <c:pt idx="6158">
                  <c:v>1.03726585681893E-4</c:v>
                </c:pt>
                <c:pt idx="6159">
                  <c:v>7.12770430012811E-5</c:v>
                </c:pt>
                <c:pt idx="6160">
                  <c:v>2.0975722730324899E-5</c:v>
                </c:pt>
                <c:pt idx="6161">
                  <c:v>-3.45790974223779E-5</c:v>
                </c:pt>
                <c:pt idx="6162">
                  <c:v>-8.1473368112499397E-5</c:v>
                </c:pt>
                <c:pt idx="6163">
                  <c:v>-1.07962128334763E-4</c:v>
                </c:pt>
                <c:pt idx="6164">
                  <c:v>-1.07411103767165E-4</c:v>
                </c:pt>
                <c:pt idx="6165">
                  <c:v>-7.9958301930968396E-5</c:v>
                </c:pt>
                <c:pt idx="6166">
                  <c:v>-3.2479447350866601E-5</c:v>
                </c:pt>
                <c:pt idx="6167">
                  <c:v>2.3134086306123E-5</c:v>
                </c:pt>
                <c:pt idx="6168">
                  <c:v>7.2953544534291794E-5</c:v>
                </c:pt>
                <c:pt idx="6169">
                  <c:v>1.0450133496291301E-4</c:v>
                </c:pt>
                <c:pt idx="6170">
                  <c:v>1.09876117770856E-4</c:v>
                </c:pt>
                <c:pt idx="6171">
                  <c:v>8.7731745261139304E-5</c:v>
                </c:pt>
                <c:pt idx="6172">
                  <c:v>4.3614412902534503E-5</c:v>
                </c:pt>
                <c:pt idx="6173">
                  <c:v>-1.14264197316847E-5</c:v>
                </c:pt>
                <c:pt idx="6174">
                  <c:v>-6.3605434659741696E-5</c:v>
                </c:pt>
                <c:pt idx="6175">
                  <c:v>-9.9854073897796095E-5</c:v>
                </c:pt>
                <c:pt idx="6176">
                  <c:v>-1.11093640878445E-4</c:v>
                </c:pt>
                <c:pt idx="6177">
                  <c:v>-9.4509116326173303E-5</c:v>
                </c:pt>
                <c:pt idx="6178">
                  <c:v>-5.4254197298018498E-5</c:v>
                </c:pt>
                <c:pt idx="6179">
                  <c:v>-4.1097798796977998E-7</c:v>
                </c:pt>
                <c:pt idx="6180">
                  <c:v>5.3535173308688298E-5</c:v>
                </c:pt>
                <c:pt idx="6181">
                  <c:v>9.4073108342081297E-5</c:v>
                </c:pt>
                <c:pt idx="6182">
                  <c:v>1.1104984980400399E-4</c:v>
                </c:pt>
                <c:pt idx="6183">
                  <c:v>1.0021346747926E-4</c:v>
                </c:pt>
                <c:pt idx="6184">
                  <c:v>6.4278000545117198E-5</c:v>
                </c:pt>
                <c:pt idx="6185">
                  <c:v>1.22437096226834E-5</c:v>
                </c:pt>
                <c:pt idx="6186">
                  <c:v>-4.2857094329211603E-5</c:v>
                </c:pt>
                <c:pt idx="6187">
                  <c:v>-8.7224073140244204E-5</c:v>
                </c:pt>
                <c:pt idx="6188">
                  <c:v>-1.09745241734436E-4</c:v>
                </c:pt>
                <c:pt idx="6189">
                  <c:v>-1.04780033726186E-4</c:v>
                </c:pt>
                <c:pt idx="6190">
                  <c:v>-7.3572016263073793E-5</c:v>
                </c:pt>
                <c:pt idx="6191">
                  <c:v>-2.3937430919220799E-5</c:v>
                </c:pt>
                <c:pt idx="6192">
                  <c:v>3.1692432495391498E-5</c:v>
                </c:pt>
                <c:pt idx="6193">
                  <c:v>7.9384729585955396E-5</c:v>
                </c:pt>
                <c:pt idx="6194">
                  <c:v>1.07194628684607E-4</c:v>
                </c:pt>
                <c:pt idx="6195">
                  <c:v>1.08156968042001E-4</c:v>
                </c:pt>
                <c:pt idx="6196">
                  <c:v>8.2030723796157394E-5</c:v>
                </c:pt>
                <c:pt idx="6197">
                  <c:v>3.5359375893900199E-5</c:v>
                </c:pt>
                <c:pt idx="6198">
                  <c:v>-2.01679470546272E-5</c:v>
                </c:pt>
                <c:pt idx="6199">
                  <c:v>-7.0644082550463003E-5</c:v>
                </c:pt>
                <c:pt idx="6200">
                  <c:v>-1.03426969327463E-4</c:v>
                </c:pt>
                <c:pt idx="6201">
                  <c:v>-1.1030593002206399E-4</c:v>
                </c:pt>
                <c:pt idx="6202">
                  <c:v>-8.9558086254328399E-5</c:v>
                </c:pt>
                <c:pt idx="6203">
                  <c:v>-4.6379864206163701E-5</c:v>
                </c:pt>
                <c:pt idx="6204">
                  <c:v>8.41448255222388E-6</c:v>
                </c:pt>
                <c:pt idx="6205">
                  <c:v>6.1101369955746901E-5</c:v>
                </c:pt>
                <c:pt idx="6206">
                  <c:v>9.84850402084725E-5</c:v>
                </c:pt>
                <c:pt idx="6207">
                  <c:v>1.11202521184152E-4</c:v>
                </c:pt>
                <c:pt idx="6208">
                  <c:v>9.6068640878902399E-5</c:v>
                </c:pt>
                <c:pt idx="6209">
                  <c:v>5.6873773498950697E-5</c:v>
                </c:pt>
                <c:pt idx="6210">
                  <c:v>3.4345167269106199E-6</c:v>
                </c:pt>
                <c:pt idx="6211">
                  <c:v>-5.0864936065579202E-5</c:v>
                </c:pt>
                <c:pt idx="6212">
                  <c:v>-9.2424950077289703E-5</c:v>
                </c:pt>
                <c:pt idx="6213">
                  <c:v>-1.10836561979378E-4</c:v>
                </c:pt>
                <c:pt idx="6214">
                  <c:v>-1.0148846935362E-4</c:v>
                </c:pt>
                <c:pt idx="6215">
                  <c:v>-6.6721959989491506E-5</c:v>
                </c:pt>
                <c:pt idx="6216">
                  <c:v>-1.5244521833004899E-5</c:v>
                </c:pt>
                <c:pt idx="6217">
                  <c:v>4.0051001386705299E-5</c:v>
                </c:pt>
                <c:pt idx="6218">
                  <c:v>8.5315502850740802E-5</c:v>
                </c:pt>
                <c:pt idx="6219">
                  <c:v>1.09212207366852E-4</c:v>
                </c:pt>
                <c:pt idx="6220">
                  <c:v>1.05756037044588E-4</c:v>
                </c:pt>
                <c:pt idx="6221">
                  <c:v>7.5812611181683102E-5</c:v>
                </c:pt>
                <c:pt idx="6222">
                  <c:v>2.6881446541029799E-5</c:v>
                </c:pt>
                <c:pt idx="6223">
                  <c:v>-2.8782343146211902E-5</c:v>
                </c:pt>
                <c:pt idx="6224">
                  <c:v>-7.7237416439790901E-5</c:v>
                </c:pt>
                <c:pt idx="6225">
                  <c:v>-1.0634789963987801E-4</c:v>
                </c:pt>
                <c:pt idx="6226">
                  <c:v>-1.08822891640686E-4</c:v>
                </c:pt>
                <c:pt idx="6227">
                  <c:v>-8.4042515341875001E-5</c:v>
                </c:pt>
                <c:pt idx="6228">
                  <c:v>-3.8213169713777199E-5</c:v>
                </c:pt>
                <c:pt idx="6229">
                  <c:v>1.7186901326430702E-5</c:v>
                </c:pt>
                <c:pt idx="6230">
                  <c:v>6.8282406309638801E-5</c:v>
                </c:pt>
                <c:pt idx="6231">
                  <c:v>1.02276159039302E-4</c:v>
                </c:pt>
                <c:pt idx="6232">
                  <c:v>1.10654213262344E-4</c:v>
                </c:pt>
                <c:pt idx="6233">
                  <c:v>9.1318233324929102E-5</c:v>
                </c:pt>
                <c:pt idx="6234">
                  <c:v>4.9111035354093599E-5</c:v>
                </c:pt>
                <c:pt idx="6235">
                  <c:v>-5.3963260839194502E-6</c:v>
                </c:pt>
                <c:pt idx="6236">
                  <c:v>-5.8552144177838198E-5</c:v>
                </c:pt>
                <c:pt idx="6237">
                  <c:v>-9.7043214531285503E-5</c:v>
                </c:pt>
                <c:pt idx="6238">
                  <c:v>-1.11229209792975E-4</c:v>
                </c:pt>
                <c:pt idx="6239">
                  <c:v>-9.7557159446092005E-5</c:v>
                </c:pt>
                <c:pt idx="6240">
                  <c:v>-5.94513133152552E-5</c:v>
                </c:pt>
                <c:pt idx="6241">
                  <c:v>-6.4555169554404199E-6</c:v>
                </c:pt>
                <c:pt idx="6242">
                  <c:v>4.8157103672984199E-5</c:v>
                </c:pt>
                <c:pt idx="6243">
                  <c:v>9.0708478941527605E-5</c:v>
                </c:pt>
                <c:pt idx="6244">
                  <c:v>1.1054135294461501E-4</c:v>
                </c:pt>
                <c:pt idx="6245">
                  <c:v>1.02688459353955E-4</c:v>
                </c:pt>
                <c:pt idx="6246">
                  <c:v>6.9116604085143893E-5</c:v>
                </c:pt>
                <c:pt idx="6247">
                  <c:v>1.82340665549251E-5</c:v>
                </c:pt>
                <c:pt idx="6248">
                  <c:v>-3.7215306059911202E-5</c:v>
                </c:pt>
                <c:pt idx="6249">
                  <c:v>-8.3343874405045106E-5</c:v>
                </c:pt>
                <c:pt idx="6250">
                  <c:v>-1.0859845237757401E-4</c:v>
                </c:pt>
                <c:pt idx="6251">
                  <c:v>-1.06653874256252E-4</c:v>
                </c:pt>
                <c:pt idx="6252">
                  <c:v>-7.7997171694850197E-5</c:v>
                </c:pt>
                <c:pt idx="6253">
                  <c:v>-2.98055936231476E-5</c:v>
                </c:pt>
                <c:pt idx="6254">
                  <c:v>2.5850980271951301E-5</c:v>
                </c:pt>
                <c:pt idx="6255">
                  <c:v>7.5033015790101104E-5</c:v>
                </c:pt>
                <c:pt idx="6256">
                  <c:v>1.0542256703258301E-4</c:v>
                </c:pt>
                <c:pt idx="6257">
                  <c:v>1.09408382367628E-4</c:v>
                </c:pt>
                <c:pt idx="6258">
                  <c:v>8.5992189618372801E-5</c:v>
                </c:pt>
                <c:pt idx="6259">
                  <c:v>4.1038719522379499E-5</c:v>
                </c:pt>
                <c:pt idx="6260">
                  <c:v>-1.41931524637266E-5</c:v>
                </c:pt>
                <c:pt idx="6261">
                  <c:v>-6.58702613673668E-5</c:v>
                </c:pt>
                <c:pt idx="6262">
                  <c:v>-1.01049754682114E-4</c:v>
                </c:pt>
                <c:pt idx="6263">
                  <c:v>-1.1092071006955899E-4</c:v>
                </c:pt>
                <c:pt idx="6264">
                  <c:v>-9.3010885517954203E-5</c:v>
                </c:pt>
                <c:pt idx="6265">
                  <c:v>-5.1805907690733201E-5</c:v>
                </c:pt>
                <c:pt idx="6266">
                  <c:v>2.3741810981511102E-6</c:v>
                </c:pt>
                <c:pt idx="6267">
                  <c:v>5.5959641502653201E-5</c:v>
                </c:pt>
                <c:pt idx="6268">
                  <c:v>9.5529662544402696E-5</c:v>
                </c:pt>
                <c:pt idx="6269">
                  <c:v>1.1117368697890399E-4</c:v>
                </c:pt>
                <c:pt idx="6270">
                  <c:v>9.8973571838055805E-5</c:v>
                </c:pt>
                <c:pt idx="6271">
                  <c:v>6.1984911642901693E-5</c:v>
                </c:pt>
                <c:pt idx="6272">
                  <c:v>9.4717458003075107E-6</c:v>
                </c:pt>
                <c:pt idx="6273">
                  <c:v>-4.5413677536418802E-5</c:v>
                </c:pt>
                <c:pt idx="6274">
                  <c:v>-8.8924963608146798E-5</c:v>
                </c:pt>
                <c:pt idx="6275">
                  <c:v>-1.1016444089378999E-4</c:v>
                </c:pt>
                <c:pt idx="6276">
                  <c:v>-1.0381255054700701E-4</c:v>
                </c:pt>
                <c:pt idx="6277">
                  <c:v>-7.1460162909418401E-5</c:v>
                </c:pt>
                <c:pt idx="6278">
                  <c:v>-2.1210134164498601E-5</c:v>
                </c:pt>
                <c:pt idx="6279">
                  <c:v>3.43521042600396E-5</c:v>
                </c:pt>
                <c:pt idx="6280">
                  <c:v>8.1310645067667501E-5</c:v>
                </c:pt>
                <c:pt idx="6281">
                  <c:v>1.07904430403476E-4</c:v>
                </c:pt>
                <c:pt idx="6282">
                  <c:v>1.07472881754246E-4</c:v>
                </c:pt>
                <c:pt idx="6283">
                  <c:v>8.0124083156309794E-5</c:v>
                </c:pt>
                <c:pt idx="6284">
                  <c:v>3.2707710878149698E-5</c:v>
                </c:pt>
                <c:pt idx="6285">
                  <c:v>-2.2900510493350301E-5</c:v>
                </c:pt>
                <c:pt idx="6286">
                  <c:v>-7.2773156947337602E-5</c:v>
                </c:pt>
                <c:pt idx="6287">
                  <c:v>-1.04419314791973E-4</c:v>
                </c:pt>
                <c:pt idx="6288">
                  <c:v>-1.0991300747655899E-4</c:v>
                </c:pt>
                <c:pt idx="6289">
                  <c:v>-8.7878305587844405E-5</c:v>
                </c:pt>
                <c:pt idx="6290">
                  <c:v>-4.3833936907224198E-5</c:v>
                </c:pt>
                <c:pt idx="6291">
                  <c:v>1.1188913197812999E-5</c:v>
                </c:pt>
                <c:pt idx="6292">
                  <c:v>6.3409430581479694E-5</c:v>
                </c:pt>
                <c:pt idx="6293">
                  <c:v>9.9748662712465601E-5</c:v>
                </c:pt>
                <c:pt idx="6294">
                  <c:v>1.11105223471335E-4</c:v>
                </c:pt>
                <c:pt idx="6295">
                  <c:v>9.4634791765042204E-5</c:v>
                </c:pt>
                <c:pt idx="6296">
                  <c:v>5.4462489389567297E-5</c:v>
                </c:pt>
                <c:pt idx="6297">
                  <c:v>6.4971868571979803E-7</c:v>
                </c:pt>
                <c:pt idx="6298">
                  <c:v>-5.3325778093528399E-5</c:v>
                </c:pt>
                <c:pt idx="6299">
                  <c:v>-9.3945502940141895E-5</c:v>
                </c:pt>
                <c:pt idx="6300">
                  <c:v>-1.11035993779807E-4</c:v>
                </c:pt>
                <c:pt idx="6301">
                  <c:v>-1.00316831160022E-4</c:v>
                </c:pt>
                <c:pt idx="6302">
                  <c:v>-6.4472695855770197E-5</c:v>
                </c:pt>
                <c:pt idx="6303">
                  <c:v>-1.24809739148719E-5</c:v>
                </c:pt>
                <c:pt idx="6304">
                  <c:v>4.2636685369346897E-5</c:v>
                </c:pt>
                <c:pt idx="6305">
                  <c:v>8.7075722304019495E-5</c:v>
                </c:pt>
                <c:pt idx="6306">
                  <c:v>1.09706104409086E-4</c:v>
                </c:pt>
                <c:pt idx="6307">
                  <c:v>1.04859912097634E-4</c:v>
                </c:pt>
                <c:pt idx="6308">
                  <c:v>7.3750904297661902E-5</c:v>
                </c:pt>
                <c:pt idx="6309">
                  <c:v>2.4170524998945498E-5</c:v>
                </c:pt>
                <c:pt idx="6310">
                  <c:v>-3.1463512228808103E-5</c:v>
                </c:pt>
                <c:pt idx="6311">
                  <c:v>-7.9217317633397202E-5</c:v>
                </c:pt>
                <c:pt idx="6312">
                  <c:v>-1.07130654408141E-4</c:v>
                </c:pt>
                <c:pt idx="6313">
                  <c:v>-1.08212454196035E-4</c:v>
                </c:pt>
                <c:pt idx="6314">
                  <c:v>-8.2191773529202795E-5</c:v>
                </c:pt>
                <c:pt idx="6315">
                  <c:v>-3.5585653301235902E-5</c:v>
                </c:pt>
                <c:pt idx="6316">
                  <c:v>1.9933114553391699E-5</c:v>
                </c:pt>
                <c:pt idx="6317">
                  <c:v>7.0459510212056995E-5</c:v>
                </c:pt>
                <c:pt idx="6318">
                  <c:v>1.0333888443904399E-4</c:v>
                </c:pt>
                <c:pt idx="6319">
                  <c:v>1.10336393990376E-4</c:v>
                </c:pt>
                <c:pt idx="6320">
                  <c:v>8.9699469189522205E-5</c:v>
                </c:pt>
                <c:pt idx="6321">
                  <c:v>4.6596755875044297E-5</c:v>
                </c:pt>
                <c:pt idx="6322">
                  <c:v>-8.1764040136258204E-6</c:v>
                </c:pt>
                <c:pt idx="6323">
                  <c:v>-6.0901732794355197E-5</c:v>
                </c:pt>
                <c:pt idx="6324">
                  <c:v>-9.8373844789817E-5</c:v>
                </c:pt>
                <c:pt idx="6325">
                  <c:v>-1.11207617090641E-4</c:v>
                </c:pt>
                <c:pt idx="6326">
                  <c:v>-9.6188751809143201E-5</c:v>
                </c:pt>
                <c:pt idx="6327">
                  <c:v>-5.7078816925350302E-5</c:v>
                </c:pt>
                <c:pt idx="6328">
                  <c:v>-3.67313825133009E-6</c:v>
                </c:pt>
                <c:pt idx="6329">
                  <c:v>5.0652500684231002E-5</c:v>
                </c:pt>
                <c:pt idx="6330">
                  <c:v>9.2291906598125105E-5</c:v>
                </c:pt>
                <c:pt idx="6331">
                  <c:v>1.1081623196709599E-4</c:v>
                </c:pt>
                <c:pt idx="6332">
                  <c:v>1.01585944585914E-4</c:v>
                </c:pt>
                <c:pt idx="6333">
                  <c:v>6.6912827189741399E-5</c:v>
                </c:pt>
                <c:pt idx="6334">
                  <c:v>1.5480977126854101E-5</c:v>
                </c:pt>
                <c:pt idx="6335">
                  <c:v>-3.9828179694463498E-5</c:v>
                </c:pt>
                <c:pt idx="6336">
                  <c:v>-8.5162121835213693E-5</c:v>
                </c:pt>
                <c:pt idx="6337">
                  <c:v>-1.09166682254885E-4</c:v>
                </c:pt>
                <c:pt idx="6338">
                  <c:v>-1.0582976988289101E-4</c:v>
                </c:pt>
                <c:pt idx="6339">
                  <c:v>-7.5987135123497301E-5</c:v>
                </c:pt>
                <c:pt idx="6340">
                  <c:v>-2.7113050982460101E-5</c:v>
                </c:pt>
                <c:pt idx="6341">
                  <c:v>2.8551664974291301E-5</c:v>
                </c:pt>
                <c:pt idx="6342">
                  <c:v>7.7065439316561206E-5</c:v>
                </c:pt>
                <c:pt idx="6343">
                  <c:v>1.0627769630272101E-4</c:v>
                </c:pt>
                <c:pt idx="6344">
                  <c:v>1.08872044950901E-4</c:v>
                </c:pt>
                <c:pt idx="6345">
                  <c:v>8.4198714547995598E-5</c:v>
                </c:pt>
                <c:pt idx="6346">
                  <c:v>3.8437293755639901E-5</c:v>
                </c:pt>
                <c:pt idx="6347">
                  <c:v>-1.6950985705474799E-5</c:v>
                </c:pt>
                <c:pt idx="6348">
                  <c:v>-6.8093785640372406E-5</c:v>
                </c:pt>
                <c:pt idx="6349">
                  <c:v>-1.0218207453846E-4</c:v>
                </c:pt>
                <c:pt idx="6350">
                  <c:v>-1.10678228976821E-4</c:v>
                </c:pt>
                <c:pt idx="6351">
                  <c:v>-9.1454334370051296E-5</c:v>
                </c:pt>
                <c:pt idx="6352">
                  <c:v>-4.9325134378800499E-5</c:v>
                </c:pt>
                <c:pt idx="6353">
                  <c:v>5.1578515085396202E-6</c:v>
                </c:pt>
                <c:pt idx="6354">
                  <c:v>5.8349021488578203E-5</c:v>
                </c:pt>
                <c:pt idx="6355">
                  <c:v>9.6926317065752193E-5</c:v>
                </c:pt>
                <c:pt idx="6356">
                  <c:v>1.1122781524659E-4</c:v>
                </c:pt>
                <c:pt idx="6357">
                  <c:v>9.7671617091649299E-5</c:v>
                </c:pt>
                <c:pt idx="6358">
                  <c:v>5.9652956525380797E-5</c:v>
                </c:pt>
                <c:pt idx="6359">
                  <c:v>6.6938429372548201E-6</c:v>
                </c:pt>
                <c:pt idx="6360">
                  <c:v>-4.7941785140093498E-5</c:v>
                </c:pt>
                <c:pt idx="6361">
                  <c:v>-9.0570095719862397E-5</c:v>
                </c:pt>
                <c:pt idx="6362">
                  <c:v>-1.10514563970508E-4</c:v>
                </c:pt>
                <c:pt idx="6363">
                  <c:v>-1.02779974092159E-4</c:v>
                </c:pt>
                <c:pt idx="6364">
                  <c:v>-6.93035021017587E-5</c:v>
                </c:pt>
                <c:pt idx="6365">
                  <c:v>-1.8469538082258599E-5</c:v>
                </c:pt>
                <c:pt idx="6366">
                  <c:v>3.6990236326639E-5</c:v>
                </c:pt>
                <c:pt idx="6367">
                  <c:v>8.3185576576763504E-5</c:v>
                </c:pt>
                <c:pt idx="6368">
                  <c:v>1.08546573127385E-4</c:v>
                </c:pt>
                <c:pt idx="6369">
                  <c:v>1.067214070642E-4</c:v>
                </c:pt>
                <c:pt idx="6370">
                  <c:v>7.8167202550242094E-5</c:v>
                </c:pt>
                <c:pt idx="6371">
                  <c:v>3.0035537243455699E-5</c:v>
                </c:pt>
                <c:pt idx="6372">
                  <c:v>-2.5618714692899799E-5</c:v>
                </c:pt>
                <c:pt idx="6373">
                  <c:v>-7.4856600607450902E-5</c:v>
                </c:pt>
                <c:pt idx="6374">
                  <c:v>-1.05346186523229E-4</c:v>
                </c:pt>
                <c:pt idx="6375">
                  <c:v>-1.09451166503969E-4</c:v>
                </c:pt>
                <c:pt idx="6376">
                  <c:v>-8.6143422848047394E-5</c:v>
                </c:pt>
                <c:pt idx="6377">
                  <c:v>-4.1260524544833602E-5</c:v>
                </c:pt>
                <c:pt idx="6378">
                  <c:v>1.3956328092345099E-5</c:v>
                </c:pt>
                <c:pt idx="6379">
                  <c:v>6.56777317800222E-5</c:v>
                </c:pt>
                <c:pt idx="6380">
                  <c:v>1.00949740108324E-4</c:v>
                </c:pt>
                <c:pt idx="6381">
                  <c:v>1.10938259779774E-4</c:v>
                </c:pt>
                <c:pt idx="6382">
                  <c:v>9.3141604078380601E-5</c:v>
                </c:pt>
                <c:pt idx="6383">
                  <c:v>5.2017055826993202E-5</c:v>
                </c:pt>
                <c:pt idx="6384">
                  <c:v>-2.13548674665172E-6</c:v>
                </c:pt>
                <c:pt idx="6385">
                  <c:v>-5.5753183416999599E-5</c:v>
                </c:pt>
                <c:pt idx="6386">
                  <c:v>-9.5407149432920102E-5</c:v>
                </c:pt>
                <c:pt idx="6387">
                  <c:v>-1.11165803010379E-4</c:v>
                </c:pt>
                <c:pt idx="6388">
                  <c:v>-9.9082291601314504E-5</c:v>
                </c:pt>
                <c:pt idx="6389">
                  <c:v>-6.2183005598787205E-5</c:v>
                </c:pt>
                <c:pt idx="6390">
                  <c:v>-9.7096000886826803E-6</c:v>
                </c:pt>
                <c:pt idx="6391">
                  <c:v>4.5195634997618198E-5</c:v>
                </c:pt>
                <c:pt idx="6392">
                  <c:v>8.8781342925401294E-5</c:v>
                </c:pt>
                <c:pt idx="6393">
                  <c:v>1.10131212758051E-4</c:v>
                </c:pt>
                <c:pt idx="6394">
                  <c:v>1.03898037151003E-4</c:v>
                </c:pt>
                <c:pt idx="6395">
                  <c:v>7.1642953602858004E-5</c:v>
                </c:pt>
                <c:pt idx="6396">
                  <c:v>2.1444447884258801E-5</c:v>
                </c:pt>
                <c:pt idx="6397">
                  <c:v>-3.4124952838649603E-5</c:v>
                </c:pt>
                <c:pt idx="6398">
                  <c:v>-8.1147547427279994E-5</c:v>
                </c:pt>
                <c:pt idx="6399">
                  <c:v>-1.0784623535991E-4</c:v>
                </c:pt>
                <c:pt idx="6400">
                  <c:v>-1.07534164617179E-4</c:v>
                </c:pt>
                <c:pt idx="6401">
                  <c:v>-8.0289495252548705E-5</c:v>
                </c:pt>
                <c:pt idx="6402">
                  <c:v>-3.2935823722049197E-5</c:v>
                </c:pt>
                <c:pt idx="6403">
                  <c:v>2.2666829178654099E-5</c:v>
                </c:pt>
                <c:pt idx="6404">
                  <c:v>7.2592434096764E-5</c:v>
                </c:pt>
                <c:pt idx="6405">
                  <c:v>1.0433681356457201E-4</c:v>
                </c:pt>
                <c:pt idx="6406">
                  <c:v>1.09949390816532E-4</c:v>
                </c:pt>
                <c:pt idx="6407">
                  <c:v>8.8024461061990707E-5</c:v>
                </c:pt>
                <c:pt idx="6408">
                  <c:v>4.4053258970360801E-5</c:v>
                </c:pt>
                <c:pt idx="6409">
                  <c:v>-1.0951355116974E-5</c:v>
                </c:pt>
                <c:pt idx="6410">
                  <c:v>-6.3213134377987801E-5</c:v>
                </c:pt>
                <c:pt idx="6411">
                  <c:v>-9.9642791988218597E-5</c:v>
                </c:pt>
                <c:pt idx="6412">
                  <c:v>-1.11116294205995E-4</c:v>
                </c:pt>
                <c:pt idx="6413">
                  <c:v>-9.4760031224435507E-5</c:v>
                </c:pt>
                <c:pt idx="6414">
                  <c:v>-5.4670530574159603E-5</c:v>
                </c:pt>
                <c:pt idx="6415">
                  <c:v>-8.8845639023635802E-7</c:v>
                </c:pt>
                <c:pt idx="6416">
                  <c:v>5.3116137208205E-5</c:v>
                </c:pt>
                <c:pt idx="6417">
                  <c:v>9.3817464734258495E-5</c:v>
                </c:pt>
                <c:pt idx="6418">
                  <c:v>1.11021626216318E-4</c:v>
                </c:pt>
                <c:pt idx="6419">
                  <c:v>1.00419732684334E-4</c:v>
                </c:pt>
                <c:pt idx="6420">
                  <c:v>6.4667094142764096E-5</c:v>
                </c:pt>
                <c:pt idx="6421">
                  <c:v>1.2718180707610601E-5</c:v>
                </c:pt>
                <c:pt idx="6422">
                  <c:v>-4.2416079983629002E-5</c:v>
                </c:pt>
                <c:pt idx="6423">
                  <c:v>-8.6926970312711704E-5</c:v>
                </c:pt>
                <c:pt idx="6424">
                  <c:v>-1.09666461671202E-4</c:v>
                </c:pt>
                <c:pt idx="6425">
                  <c:v>-1.04939307382802E-4</c:v>
                </c:pt>
                <c:pt idx="6426">
                  <c:v>-7.3929452564179603E-5</c:v>
                </c:pt>
                <c:pt idx="6427">
                  <c:v>-2.4403507725830098E-5</c:v>
                </c:pt>
                <c:pt idx="6428">
                  <c:v>3.1234447010824602E-5</c:v>
                </c:pt>
                <c:pt idx="6429">
                  <c:v>7.9049540729176301E-5</c:v>
                </c:pt>
                <c:pt idx="6430">
                  <c:v>1.07066186584157E-4</c:v>
                </c:pt>
                <c:pt idx="6431">
                  <c:v>1.0826744181873399E-4</c:v>
                </c:pt>
                <c:pt idx="6432">
                  <c:v>8.2352444607361805E-5</c:v>
                </c:pt>
                <c:pt idx="6433">
                  <c:v>3.5811766766598701E-5</c:v>
                </c:pt>
                <c:pt idx="6434">
                  <c:v>-1.9698190220931299E-5</c:v>
                </c:pt>
                <c:pt idx="6435">
                  <c:v>-7.0274613268928599E-5</c:v>
                </c:pt>
                <c:pt idx="6436">
                  <c:v>-1.03250323471672E-4</c:v>
                </c:pt>
                <c:pt idx="6437">
                  <c:v>-1.10366349642429E-4</c:v>
                </c:pt>
                <c:pt idx="6438">
                  <c:v>-8.9840438882114496E-5</c:v>
                </c:pt>
                <c:pt idx="6439">
                  <c:v>-4.6813432874152702E-5</c:v>
                </c:pt>
                <c:pt idx="6440">
                  <c:v>7.9382878065945095E-6</c:v>
                </c:pt>
                <c:pt idx="6441">
                  <c:v>6.0701815060617699E-5</c:v>
                </c:pt>
                <c:pt idx="6442">
                  <c:v>9.8262196165987305E-5</c:v>
                </c:pt>
                <c:pt idx="6443">
                  <c:v>1.1121220066717499E-4</c:v>
                </c:pt>
                <c:pt idx="6444">
                  <c:v>9.6308419600863793E-5</c:v>
                </c:pt>
                <c:pt idx="6445">
                  <c:v>5.7283597391455802E-5</c:v>
                </c:pt>
                <c:pt idx="6446">
                  <c:v>3.9117428537185801E-6</c:v>
                </c:pt>
                <c:pt idx="6447">
                  <c:v>-5.0439831948423302E-5</c:v>
                </c:pt>
                <c:pt idx="6448">
                  <c:v>-9.2158437933082099E-5</c:v>
                </c:pt>
                <c:pt idx="6449">
                  <c:v>-1.1079539142795699E-4</c:v>
                </c:pt>
                <c:pt idx="6450">
                  <c:v>-1.01682951814992E-4</c:v>
                </c:pt>
                <c:pt idx="6451">
                  <c:v>-6.7103386124724802E-5</c:v>
                </c:pt>
                <c:pt idx="6452">
                  <c:v>-1.57173611003342E-5</c:v>
                </c:pt>
                <c:pt idx="6453">
                  <c:v>3.9605174515064601E-5</c:v>
                </c:pt>
                <c:pt idx="6454">
                  <c:v>8.50083484805E-5</c:v>
                </c:pt>
                <c:pt idx="6455">
                  <c:v>1.09120654215486E-4</c:v>
                </c:pt>
                <c:pt idx="6456">
                  <c:v>1.0590301516681001E-4</c:v>
                </c:pt>
                <c:pt idx="6457">
                  <c:v>7.6161308994996898E-5</c:v>
                </c:pt>
                <c:pt idx="6458">
                  <c:v>2.7344530514926901E-5</c:v>
                </c:pt>
                <c:pt idx="6459">
                  <c:v>-2.83208552657585E-5</c:v>
                </c:pt>
                <c:pt idx="6460">
                  <c:v>-7.6893107155303697E-5</c:v>
                </c:pt>
                <c:pt idx="6461">
                  <c:v>-1.06207003347597E-4</c:v>
                </c:pt>
                <c:pt idx="6462">
                  <c:v>-1.0892069669106901E-4</c:v>
                </c:pt>
                <c:pt idx="6463">
                  <c:v>-8.4354525853316199E-5</c:v>
                </c:pt>
                <c:pt idx="6464">
                  <c:v>-3.8661240718112999E-5</c:v>
                </c:pt>
                <c:pt idx="6465">
                  <c:v>1.67149919918668E-5</c:v>
                </c:pt>
                <c:pt idx="6466">
                  <c:v>6.7904851265201401E-5</c:v>
                </c:pt>
                <c:pt idx="6467">
                  <c:v>1.02087519288051E-4</c:v>
                </c:pt>
                <c:pt idx="6468">
                  <c:v>1.1070173480021701E-4</c:v>
                </c:pt>
                <c:pt idx="6469">
                  <c:v>9.1590014087963999E-5</c:v>
                </c:pt>
                <c:pt idx="6470">
                  <c:v>4.9539006164182203E-5</c:v>
                </c:pt>
                <c:pt idx="6471">
                  <c:v>-4.91935317110205E-6</c:v>
                </c:pt>
                <c:pt idx="6472">
                  <c:v>-5.8145629987232201E-5</c:v>
                </c:pt>
                <c:pt idx="6473">
                  <c:v>-9.6808973063759206E-5</c:v>
                </c:pt>
                <c:pt idx="6474">
                  <c:v>-1.11225908277199E-4</c:v>
                </c:pt>
                <c:pt idx="6475">
                  <c:v>-9.7785624767173299E-5</c:v>
                </c:pt>
                <c:pt idx="6476">
                  <c:v>-5.9854324916233201E-5</c:v>
                </c:pt>
                <c:pt idx="6477">
                  <c:v>-6.9321380807476702E-6</c:v>
                </c:pt>
                <c:pt idx="6478">
                  <c:v>4.7726245740923599E-5</c:v>
                </c:pt>
                <c:pt idx="6479">
                  <c:v>9.0431295244646902E-5</c:v>
                </c:pt>
                <c:pt idx="6480">
                  <c:v>1.1048726585932001E-4</c:v>
                </c:pt>
                <c:pt idx="6481">
                  <c:v>1.02871015326291E-4</c:v>
                </c:pt>
                <c:pt idx="6482">
                  <c:v>6.9490080839343697E-5</c:v>
                </c:pt>
                <c:pt idx="6483">
                  <c:v>1.8704924521017701E-5</c:v>
                </c:pt>
                <c:pt idx="6484">
                  <c:v>-3.6764996180524602E-5</c:v>
                </c:pt>
                <c:pt idx="6485">
                  <c:v>-8.3026895515176405E-5</c:v>
                </c:pt>
                <c:pt idx="6486">
                  <c:v>-1.0849419380658501E-4</c:v>
                </c:pt>
                <c:pt idx="6487">
                  <c:v>-1.0678844821002E-4</c:v>
                </c:pt>
                <c:pt idx="6488">
                  <c:v>-7.8336873291818298E-5</c:v>
                </c:pt>
                <c:pt idx="6489">
                  <c:v>-3.0265342490999099E-5</c:v>
                </c:pt>
                <c:pt idx="6490">
                  <c:v>2.53863310892446E-5</c:v>
                </c:pt>
                <c:pt idx="6491">
                  <c:v>7.4679840562822506E-5</c:v>
                </c:pt>
                <c:pt idx="6492">
                  <c:v>1.05269320687344E-4</c:v>
                </c:pt>
                <c:pt idx="6493">
                  <c:v>1.09493446402266E-4</c:v>
                </c:pt>
                <c:pt idx="6494">
                  <c:v>8.6294259217712803E-5</c:v>
                </c:pt>
                <c:pt idx="6495">
                  <c:v>4.1482139481363397E-5</c:v>
                </c:pt>
                <c:pt idx="6496">
                  <c:v>-1.3719439424604101E-5</c:v>
                </c:pt>
                <c:pt idx="6497">
                  <c:v>-6.5484899617456306E-5</c:v>
                </c:pt>
                <c:pt idx="6498">
                  <c:v>-1.00849260462292E-4</c:v>
                </c:pt>
                <c:pt idx="6499">
                  <c:v>-1.10955298400955E-4</c:v>
                </c:pt>
                <c:pt idx="6500">
                  <c:v>-9.3271893538399503E-5</c:v>
                </c:pt>
                <c:pt idx="6501">
                  <c:v>-5.22279643223315E-5</c:v>
                </c:pt>
                <c:pt idx="6502">
                  <c:v>1.8967825570327001E-6</c:v>
                </c:pt>
                <c:pt idx="6503">
                  <c:v>5.5546468478203401E-5</c:v>
                </c:pt>
                <c:pt idx="6504">
                  <c:v>9.5284196783734494E-5</c:v>
                </c:pt>
                <c:pt idx="6505">
                  <c:v>1.1115740690453601E-4</c:v>
                </c:pt>
                <c:pt idx="6506">
                  <c:v>9.9190554895607101E-5</c:v>
                </c:pt>
                <c:pt idx="6507">
                  <c:v>6.2380813079543698E-5</c:v>
                </c:pt>
                <c:pt idx="6508">
                  <c:v>9.9474096452390996E-6</c:v>
                </c:pt>
                <c:pt idx="6509">
                  <c:v>-4.4977384243965001E-5</c:v>
                </c:pt>
                <c:pt idx="6510">
                  <c:v>-8.8637313229832898E-5</c:v>
                </c:pt>
                <c:pt idx="6511">
                  <c:v>-1.10097477251318E-4</c:v>
                </c:pt>
                <c:pt idx="6512">
                  <c:v>-1.03983045100047E-4</c:v>
                </c:pt>
                <c:pt idx="6513">
                  <c:v>-7.1825414239489103E-5</c:v>
                </c:pt>
                <c:pt idx="6514">
                  <c:v>-2.1678662810129601E-5</c:v>
                </c:pt>
                <c:pt idx="6515">
                  <c:v>3.38976442046873E-5</c:v>
                </c:pt>
                <c:pt idx="6516">
                  <c:v>8.0984075942722403E-5</c:v>
                </c:pt>
                <c:pt idx="6517">
                  <c:v>1.07787543472169E-4</c:v>
                </c:pt>
                <c:pt idx="6518">
                  <c:v>1.0759495207363599E-4</c:v>
                </c:pt>
                <c:pt idx="6519">
                  <c:v>8.04545374576365E-5</c:v>
                </c:pt>
                <c:pt idx="6520">
                  <c:v>3.3163784831656398E-5</c:v>
                </c:pt>
                <c:pt idx="6521">
                  <c:v>-2.24330434385969E-5</c:v>
                </c:pt>
                <c:pt idx="6522">
                  <c:v>-7.2411376815155503E-5</c:v>
                </c:pt>
                <c:pt idx="6523">
                  <c:v>-1.04253831660789E-4</c:v>
                </c:pt>
                <c:pt idx="6524">
                  <c:v>-1.09985267623159E-4</c:v>
                </c:pt>
                <c:pt idx="6525">
                  <c:v>-8.8170211010244696E-5</c:v>
                </c:pt>
                <c:pt idx="6526">
                  <c:v>-4.4272378081534497E-5</c:v>
                </c:pt>
                <c:pt idx="6527">
                  <c:v>1.0713746583590299E-5</c:v>
                </c:pt>
                <c:pt idx="6528">
                  <c:v>6.3016546953596395E-5</c:v>
                </c:pt>
                <c:pt idx="6529">
                  <c:v>9.9536462212798204E-5</c:v>
                </c:pt>
                <c:pt idx="6530">
                  <c:v>1.1112685303142199E-4</c:v>
                </c:pt>
                <c:pt idx="6531">
                  <c:v>9.4884834127378803E-5</c:v>
                </c:pt>
                <c:pt idx="6532">
                  <c:v>5.4878319893356703E-5</c:v>
                </c:pt>
                <c:pt idx="6533">
                  <c:v>1.12719000166265E-6</c:v>
                </c:pt>
                <c:pt idx="6534">
                  <c:v>-5.2906251618526902E-5</c:v>
                </c:pt>
                <c:pt idx="6535">
                  <c:v>-9.3688994314299206E-5</c:v>
                </c:pt>
                <c:pt idx="6536">
                  <c:v>-1.11006747179729E-4</c:v>
                </c:pt>
                <c:pt idx="6537">
                  <c:v>-1.00522171578132E-4</c:v>
                </c:pt>
                <c:pt idx="6538">
                  <c:v>-6.4861194510512096E-5</c:v>
                </c:pt>
                <c:pt idx="6539">
                  <c:v>-1.2955328908095299E-5</c:v>
                </c:pt>
                <c:pt idx="6540">
                  <c:v>4.2195279188379601E-5</c:v>
                </c:pt>
                <c:pt idx="6541">
                  <c:v>8.6777817851616698E-5</c:v>
                </c:pt>
                <c:pt idx="6542">
                  <c:v>1.09626313703417E-4</c:v>
                </c:pt>
                <c:pt idx="6543">
                  <c:v>1.0501821921591899E-4</c:v>
                </c:pt>
                <c:pt idx="6544">
                  <c:v>7.4107660240060704E-5</c:v>
                </c:pt>
                <c:pt idx="6545">
                  <c:v>2.4636378026530901E-5</c:v>
                </c:pt>
                <c:pt idx="6546">
                  <c:v>-3.1005237896737099E-5</c:v>
                </c:pt>
                <c:pt idx="6547">
                  <c:v>-7.8881399646235599E-5</c:v>
                </c:pt>
                <c:pt idx="6548">
                  <c:v>-1.07001225509657E-4</c:v>
                </c:pt>
                <c:pt idx="6549">
                  <c:v>-1.08321930656773E-4</c:v>
                </c:pt>
                <c:pt idx="6550">
                  <c:v>-8.2512736290427905E-5</c:v>
                </c:pt>
                <c:pt idx="6551">
                  <c:v>-3.6037715248291002E-5</c:v>
                </c:pt>
                <c:pt idx="6552">
                  <c:v>1.9463175139535199E-5</c:v>
                </c:pt>
                <c:pt idx="6553">
                  <c:v>7.0089392572892094E-5</c:v>
                </c:pt>
                <c:pt idx="6554">
                  <c:v>1.03161286833343E-4</c:v>
                </c:pt>
                <c:pt idx="6555">
                  <c:v>1.1039579684022101E-4</c:v>
                </c:pt>
                <c:pt idx="6556">
                  <c:v>8.9980994682662302E-5</c:v>
                </c:pt>
                <c:pt idx="6557">
                  <c:v>4.70298942052648E-5</c:v>
                </c:pt>
                <c:pt idx="6558">
                  <c:v>-7.7001350281238199E-6</c:v>
                </c:pt>
                <c:pt idx="6559">
                  <c:v>-6.0501617675549003E-5</c:v>
                </c:pt>
                <c:pt idx="6560">
                  <c:v>-9.8150094851345501E-5</c:v>
                </c:pt>
                <c:pt idx="6561">
                  <c:v>-1.11216271892638E-4</c:v>
                </c:pt>
                <c:pt idx="6562">
                  <c:v>-9.6427643702758594E-5</c:v>
                </c:pt>
                <c:pt idx="6563">
                  <c:v>-5.748811395385E-5</c:v>
                </c:pt>
                <c:pt idx="6564">
                  <c:v>-4.1503294348320004E-6</c:v>
                </c:pt>
                <c:pt idx="6565">
                  <c:v>5.0226930837914198E-5</c:v>
                </c:pt>
                <c:pt idx="6566">
                  <c:v>9.2024544697046906E-5</c:v>
                </c:pt>
                <c:pt idx="6567">
                  <c:v>1.10774040457974E-4</c:v>
                </c:pt>
                <c:pt idx="6568">
                  <c:v>1.01779490593945E-4</c:v>
                </c:pt>
                <c:pt idx="6569">
                  <c:v>6.7293635916542603E-5</c:v>
                </c:pt>
                <c:pt idx="6570">
                  <c:v>1.5953672664431502E-5</c:v>
                </c:pt>
                <c:pt idx="6571">
                  <c:v>-3.9381986875886398E-5</c:v>
                </c:pt>
                <c:pt idx="6572">
                  <c:v>-8.4854183495028699E-5</c:v>
                </c:pt>
                <c:pt idx="6573">
                  <c:v>-1.09074123460703E-4</c:v>
                </c:pt>
                <c:pt idx="6574">
                  <c:v>-1.05975772558906E-4</c:v>
                </c:pt>
                <c:pt idx="6575">
                  <c:v>-7.6335131993768393E-5</c:v>
                </c:pt>
                <c:pt idx="6576">
                  <c:v>-2.7575884072011401E-5</c:v>
                </c:pt>
                <c:pt idx="6577">
                  <c:v>2.8089915083946099E-5</c:v>
                </c:pt>
                <c:pt idx="6578">
                  <c:v>7.6720420749947196E-5</c:v>
                </c:pt>
                <c:pt idx="6579">
                  <c:v>1.06135821100186E-4</c:v>
                </c:pt>
                <c:pt idx="6580">
                  <c:v>1.08968846637051E-4</c:v>
                </c:pt>
                <c:pt idx="6581">
                  <c:v>8.4509948540019303E-5</c:v>
                </c:pt>
                <c:pt idx="6582">
                  <c:v>3.8885009569479701E-5</c:v>
                </c:pt>
                <c:pt idx="6583">
                  <c:v>-1.6478921272822499E-5</c:v>
                </c:pt>
                <c:pt idx="6584">
                  <c:v>-6.7715604054540394E-5</c:v>
                </c:pt>
                <c:pt idx="6585">
                  <c:v>-1.01992493723688E-4</c:v>
                </c:pt>
                <c:pt idx="6586">
                  <c:v>-1.10724730624243E-4</c:v>
                </c:pt>
                <c:pt idx="6587">
                  <c:v>-9.1725271853594899E-5</c:v>
                </c:pt>
                <c:pt idx="6588">
                  <c:v>-4.9752649724938097E-5</c:v>
                </c:pt>
                <c:pt idx="6589">
                  <c:v>4.6808321703607401E-6</c:v>
                </c:pt>
                <c:pt idx="6590">
                  <c:v>5.7941970610818199E-5</c:v>
                </c:pt>
                <c:pt idx="6591">
                  <c:v>9.6691183065906306E-5</c:v>
                </c:pt>
                <c:pt idx="6592">
                  <c:v>1.11223488893585E-4</c:v>
                </c:pt>
                <c:pt idx="6593">
                  <c:v>9.7899181947434298E-5</c:v>
                </c:pt>
                <c:pt idx="6594">
                  <c:v>6.0055417560114401E-5</c:v>
                </c:pt>
                <c:pt idx="6595">
                  <c:v>7.1704012881009397E-6</c:v>
                </c:pt>
                <c:pt idx="6596">
                  <c:v>-4.7510486468457603E-5</c:v>
                </c:pt>
                <c:pt idx="6597">
                  <c:v>-9.0292078155330605E-5</c:v>
                </c:pt>
                <c:pt idx="6598">
                  <c:v>-1.10459458736813E-4</c:v>
                </c:pt>
                <c:pt idx="6599">
                  <c:v>-1.0296158263692701E-4</c:v>
                </c:pt>
                <c:pt idx="6600">
                  <c:v>-6.9676339438336503E-5</c:v>
                </c:pt>
                <c:pt idx="6601">
                  <c:v>-1.8940224786784501E-5</c:v>
                </c:pt>
                <c:pt idx="6602">
                  <c:v>3.6539586659242002E-5</c:v>
                </c:pt>
                <c:pt idx="6603">
                  <c:v>8.2867831951322399E-5</c:v>
                </c:pt>
                <c:pt idx="6604">
                  <c:v>1.0844131465648599E-4</c:v>
                </c:pt>
                <c:pt idx="6605">
                  <c:v>1.06854997384856E-4</c:v>
                </c:pt>
                <c:pt idx="6606">
                  <c:v>7.8506183137910703E-5</c:v>
                </c:pt>
                <c:pt idx="6607">
                  <c:v>3.04950083070723E-5</c:v>
                </c:pt>
                <c:pt idx="6608">
                  <c:v>-2.5153830531569599E-5</c:v>
                </c:pt>
                <c:pt idx="6609">
                  <c:v>-7.4502736470544094E-5</c:v>
                </c:pt>
                <c:pt idx="6610">
                  <c:v>-1.0519196987904799E-4</c:v>
                </c:pt>
                <c:pt idx="6611">
                  <c:v>-1.09535221867739E-4</c:v>
                </c:pt>
                <c:pt idx="6612">
                  <c:v>-8.6444698032470693E-5</c:v>
                </c:pt>
                <c:pt idx="6613">
                  <c:v>-4.1703563310996099E-5</c:v>
                </c:pt>
                <c:pt idx="6614">
                  <c:v>1.34824875518419E-5</c:v>
                </c:pt>
                <c:pt idx="6615">
                  <c:v>6.5291765768040703E-5</c:v>
                </c:pt>
                <c:pt idx="6616">
                  <c:v>1.00748316206924E-4</c:v>
                </c:pt>
                <c:pt idx="6617">
                  <c:v>1.10971825854605E-4</c:v>
                </c:pt>
                <c:pt idx="6618">
                  <c:v>9.3401753297771596E-5</c:v>
                </c:pt>
                <c:pt idx="6619">
                  <c:v>5.2438632205099403E-5</c:v>
                </c:pt>
                <c:pt idx="6620">
                  <c:v>-1.6580696289968599E-6</c:v>
                </c:pt>
                <c:pt idx="6621">
                  <c:v>-5.5339497638593697E-5</c:v>
                </c:pt>
                <c:pt idx="6622">
                  <c:v>-9.5160805163285102E-5</c:v>
                </c:pt>
                <c:pt idx="6623">
                  <c:v>-1.11148498700054E-4</c:v>
                </c:pt>
                <c:pt idx="6624">
                  <c:v>-9.9298361222168303E-5</c:v>
                </c:pt>
                <c:pt idx="6625">
                  <c:v>-6.2578333173878497E-5</c:v>
                </c:pt>
                <c:pt idx="6626">
                  <c:v>-1.01851733743957E-5</c:v>
                </c:pt>
                <c:pt idx="6627">
                  <c:v>4.4758926280932999E-5</c:v>
                </c:pt>
                <c:pt idx="6628">
                  <c:v>8.8492875184981702E-5</c:v>
                </c:pt>
                <c:pt idx="6629">
                  <c:v>1.10063234529009E-4</c:v>
                </c:pt>
                <c:pt idx="6630">
                  <c:v>1.0406757400250899E-4</c:v>
                </c:pt>
                <c:pt idx="6631">
                  <c:v>7.2007543978721406E-5</c:v>
                </c:pt>
                <c:pt idx="6632">
                  <c:v>2.1912777863090502E-5</c:v>
                </c:pt>
                <c:pt idx="6633">
                  <c:v>-3.3670179405356403E-5</c:v>
                </c:pt>
                <c:pt idx="6634">
                  <c:v>-8.0820231367102901E-5</c:v>
                </c:pt>
                <c:pt idx="6635">
                  <c:v>-1.07728355010642E-4</c:v>
                </c:pt>
                <c:pt idx="6636">
                  <c:v>-1.0765524384357E-4</c:v>
                </c:pt>
                <c:pt idx="6637">
                  <c:v>-8.0619209011229394E-5</c:v>
                </c:pt>
                <c:pt idx="6638">
                  <c:v>-3.3391593156761697E-5</c:v>
                </c:pt>
                <c:pt idx="6639">
                  <c:v>2.2199154350222001E-5</c:v>
                </c:pt>
                <c:pt idx="6640">
                  <c:v>7.2229985936637104E-5</c:v>
                </c:pt>
                <c:pt idx="6641">
                  <c:v>1.04170369462919E-4</c:v>
                </c:pt>
                <c:pt idx="6642">
                  <c:v>1.1002063773115701E-4</c:v>
                </c:pt>
                <c:pt idx="6643">
                  <c:v>8.8315554761140994E-5</c:v>
                </c:pt>
                <c:pt idx="6644">
                  <c:v>4.4491293231270501E-5</c:v>
                </c:pt>
                <c:pt idx="6645">
                  <c:v>-1.0476088692316899E-5</c:v>
                </c:pt>
                <c:pt idx="6646">
                  <c:v>-6.2819669213977605E-5</c:v>
                </c:pt>
                <c:pt idx="6647">
                  <c:v>-9.9429673876062305E-5</c:v>
                </c:pt>
                <c:pt idx="6648">
                  <c:v>-1.11136899898971E-4</c:v>
                </c:pt>
                <c:pt idx="6649">
                  <c:v>-9.5009199898909299E-5</c:v>
                </c:pt>
                <c:pt idx="6650">
                  <c:v>-5.50858563898794E-5</c:v>
                </c:pt>
                <c:pt idx="6651">
                  <c:v>-1.36591842016039E-6</c:v>
                </c:pt>
                <c:pt idx="6652">
                  <c:v>5.2696122291430398E-5</c:v>
                </c:pt>
                <c:pt idx="6653">
                  <c:v>9.3560092272122904E-5</c:v>
                </c:pt>
                <c:pt idx="6654">
                  <c:v>1.10991356738587E-4</c:v>
                </c:pt>
                <c:pt idx="6655">
                  <c:v>1.0062414736948201E-4</c:v>
                </c:pt>
                <c:pt idx="6656">
                  <c:v>6.5054996064800103E-5</c:v>
                </c:pt>
                <c:pt idx="6657">
                  <c:v>1.3192417423791801E-5</c:v>
                </c:pt>
                <c:pt idx="6658">
                  <c:v>-4.1974284000821099E-5</c:v>
                </c:pt>
                <c:pt idx="6659">
                  <c:v>-8.6628265607874804E-5</c:v>
                </c:pt>
                <c:pt idx="6660">
                  <c:v>-1.09585660690691E-4</c:v>
                </c:pt>
                <c:pt idx="6661">
                  <c:v>-1.0509664723344E-4</c:v>
                </c:pt>
                <c:pt idx="6662">
                  <c:v>-7.4285526504308302E-5</c:v>
                </c:pt>
                <c:pt idx="6663">
                  <c:v>-2.4869134828221699E-5</c:v>
                </c:pt>
                <c:pt idx="6664">
                  <c:v>3.0775885942504799E-5</c:v>
                </c:pt>
                <c:pt idx="6665">
                  <c:v>7.8712895159195603E-5</c:v>
                </c:pt>
                <c:pt idx="6666">
                  <c:v>1.06935771483914E-4</c:v>
                </c:pt>
                <c:pt idx="6667">
                  <c:v>1.08375920459122E-4</c:v>
                </c:pt>
                <c:pt idx="6668">
                  <c:v>8.2672647839942198E-5</c:v>
                </c:pt>
                <c:pt idx="6669">
                  <c:v>3.6263497705375402E-5</c:v>
                </c:pt>
                <c:pt idx="6670">
                  <c:v>-1.9228070391910301E-5</c:v>
                </c:pt>
                <c:pt idx="6671">
                  <c:v>-6.9903848977253202E-5</c:v>
                </c:pt>
                <c:pt idx="6672">
                  <c:v>-1.03071774934247E-4</c:v>
                </c:pt>
                <c:pt idx="6673">
                  <c:v>-1.1042473544808799E-4</c:v>
                </c:pt>
                <c:pt idx="6674">
                  <c:v>-9.0121135943629604E-5</c:v>
                </c:pt>
                <c:pt idx="6675">
                  <c:v>-4.724613887115E-5</c:v>
                </c:pt>
                <c:pt idx="6676">
                  <c:v>7.4619467753759696E-6</c:v>
                </c:pt>
                <c:pt idx="6677">
                  <c:v>6.0301141561451998E-5</c:v>
                </c:pt>
                <c:pt idx="6678">
                  <c:v>9.8037541362338404E-5</c:v>
                </c:pt>
                <c:pt idx="6679">
                  <c:v>1.11219830748274E-4</c:v>
                </c:pt>
                <c:pt idx="6680">
                  <c:v>9.6546423565565902E-5</c:v>
                </c:pt>
                <c:pt idx="6681">
                  <c:v>5.7692365670331799E-5</c:v>
                </c:pt>
                <c:pt idx="6682">
                  <c:v>4.38889689550984E-6</c:v>
                </c:pt>
                <c:pt idx="6683">
                  <c:v>-5.00137983335322E-5</c:v>
                </c:pt>
                <c:pt idx="6684">
                  <c:v>-9.1890227506861402E-5</c:v>
                </c:pt>
                <c:pt idx="6685">
                  <c:v>-1.1075217915551001E-4</c:v>
                </c:pt>
                <c:pt idx="6686">
                  <c:v>-1.01875560478023E-4</c:v>
                </c:pt>
                <c:pt idx="6687">
                  <c:v>-6.7483575688720101E-5</c:v>
                </c:pt>
                <c:pt idx="6688">
                  <c:v>-1.6189910730466299E-5</c:v>
                </c:pt>
                <c:pt idx="6689">
                  <c:v>3.9158617805147298E-5</c:v>
                </c:pt>
                <c:pt idx="6690">
                  <c:v>8.4699627589033093E-5</c:v>
                </c:pt>
                <c:pt idx="6691">
                  <c:v>1.09027090204902E-4</c:v>
                </c:pt>
                <c:pt idx="6692">
                  <c:v>1.0604804172399E-4</c:v>
                </c:pt>
                <c:pt idx="6693">
                  <c:v>7.6508603319014803E-5</c:v>
                </c:pt>
                <c:pt idx="6694">
                  <c:v>2.7807110587875002E-5</c:v>
                </c:pt>
                <c:pt idx="6695">
                  <c:v>-2.7858845492788402E-5</c:v>
                </c:pt>
                <c:pt idx="6696">
                  <c:v>-7.6547380896052598E-5</c:v>
                </c:pt>
                <c:pt idx="6697">
                  <c:v>-1.06064149888424E-4</c:v>
                </c:pt>
                <c:pt idx="6698">
                  <c:v>-1.09016494567023E-4</c:v>
                </c:pt>
                <c:pt idx="6699">
                  <c:v>-8.4664981892077493E-5</c:v>
                </c:pt>
                <c:pt idx="6700">
                  <c:v>-3.9108599278844098E-5</c:v>
                </c:pt>
                <c:pt idx="6701">
                  <c:v>1.6242774635911901E-5</c:v>
                </c:pt>
                <c:pt idx="6702">
                  <c:v>6.7526044880245398E-5</c:v>
                </c:pt>
                <c:pt idx="6703">
                  <c:v>1.01896998283151E-4</c:v>
                </c:pt>
                <c:pt idx="6704">
                  <c:v>1.10747216342956E-4</c:v>
                </c:pt>
                <c:pt idx="6705">
                  <c:v>9.18601070438159E-5</c:v>
                </c:pt>
                <c:pt idx="6706">
                  <c:v>4.9966064076819401E-5</c:v>
                </c:pt>
                <c:pt idx="6707">
                  <c:v>-4.4422896051745897E-6</c:v>
                </c:pt>
                <c:pt idx="6708">
                  <c:v>-5.7738044297588501E-5</c:v>
                </c:pt>
                <c:pt idx="6709">
                  <c:v>-9.6572947614848606E-5</c:v>
                </c:pt>
                <c:pt idx="6710">
                  <c:v>-1.11220557106897E-4</c:v>
                </c:pt>
                <c:pt idx="6711">
                  <c:v>-9.8012288109277805E-5</c:v>
                </c:pt>
                <c:pt idx="6712">
                  <c:v>-6.0256233530597103E-5</c:v>
                </c:pt>
                <c:pt idx="6713">
                  <c:v>-7.4086314616434801E-6</c:v>
                </c:pt>
                <c:pt idx="6714">
                  <c:v>4.72945083166916E-5</c:v>
                </c:pt>
                <c:pt idx="6715">
                  <c:v>9.0152445093282001E-5</c:v>
                </c:pt>
                <c:pt idx="6716">
                  <c:v>1.10431142731093E-4</c:v>
                </c:pt>
                <c:pt idx="6717">
                  <c:v>1.03051675606828E-4</c:v>
                </c:pt>
                <c:pt idx="6718">
                  <c:v>6.9862277040649606E-5</c:v>
                </c:pt>
                <c:pt idx="6719">
                  <c:v>1.9175437795538E-5</c:v>
                </c:pt>
                <c:pt idx="6720">
                  <c:v>-3.63140088012461E-5</c:v>
                </c:pt>
                <c:pt idx="6721">
                  <c:v>-8.2708386618002405E-5</c:v>
                </c:pt>
                <c:pt idx="6722">
                  <c:v>-1.08387935920699E-4</c:v>
                </c:pt>
                <c:pt idx="6723">
                  <c:v>-1.06921054282118E-4</c:v>
                </c:pt>
                <c:pt idx="6724">
                  <c:v>-7.8675131308514505E-5</c:v>
                </c:pt>
                <c:pt idx="6725">
                  <c:v>-3.0724533633612097E-5</c:v>
                </c:pt>
                <c:pt idx="6726">
                  <c:v>2.49212140909974E-5</c:v>
                </c:pt>
                <c:pt idx="6727">
                  <c:v>7.4325289146528502E-5</c:v>
                </c:pt>
                <c:pt idx="6728">
                  <c:v>1.05114134454691E-4</c:v>
                </c:pt>
                <c:pt idx="6729">
                  <c:v>1.09576492707928E-4</c:v>
                </c:pt>
                <c:pt idx="6730">
                  <c:v>8.6594738599254394E-5</c:v>
                </c:pt>
                <c:pt idx="6731">
                  <c:v>4.1924795013639001E-5</c:v>
                </c:pt>
                <c:pt idx="6732">
                  <c:v>-1.3245473565688501E-5</c:v>
                </c:pt>
                <c:pt idx="6733">
                  <c:v>-6.5098331121536907E-5</c:v>
                </c:pt>
                <c:pt idx="6734">
                  <c:v>-1.00646907807268E-4</c:v>
                </c:pt>
                <c:pt idx="6735">
                  <c:v>-1.1098784206458301E-4</c:v>
                </c:pt>
                <c:pt idx="6736">
                  <c:v>-9.3531182758236993E-5</c:v>
                </c:pt>
                <c:pt idx="6737">
                  <c:v>-5.26490585047567E-5</c:v>
                </c:pt>
                <c:pt idx="6738">
                  <c:v>1.4193490622869801E-6</c:v>
                </c:pt>
                <c:pt idx="6739">
                  <c:v>5.5132271851678497E-5</c:v>
                </c:pt>
                <c:pt idx="6740">
                  <c:v>9.5036975140032906E-5</c:v>
                </c:pt>
                <c:pt idx="6741">
                  <c:v>1.1113907843797401E-4</c:v>
                </c:pt>
                <c:pt idx="6742">
                  <c:v>9.9405710084337604E-5</c:v>
                </c:pt>
                <c:pt idx="6743">
                  <c:v>6.2775564971822805E-5</c:v>
                </c:pt>
                <c:pt idx="6744">
                  <c:v>1.04228901807825E-5</c:v>
                </c:pt>
                <c:pt idx="6745">
                  <c:v>-4.4540262114951201E-5</c:v>
                </c:pt>
                <c:pt idx="6746">
                  <c:v>-8.8348029456269199E-5</c:v>
                </c:pt>
                <c:pt idx="6747">
                  <c:v>-1.10028484748879E-4</c:v>
                </c:pt>
                <c:pt idx="6748">
                  <c:v>-1.0415162346896799E-4</c:v>
                </c:pt>
                <c:pt idx="6749">
                  <c:v>-7.21893419814889E-5</c:v>
                </c:pt>
                <c:pt idx="6750">
                  <c:v>-2.21467919645806E-5</c:v>
                </c:pt>
                <c:pt idx="6751">
                  <c:v>3.3442559488579797E-5</c:v>
                </c:pt>
                <c:pt idx="6752">
                  <c:v>8.0656014455248096E-5</c:v>
                </c:pt>
                <c:pt idx="6753">
                  <c:v>1.07668670248011E-4</c:v>
                </c:pt>
                <c:pt idx="6754">
                  <c:v>1.0771503964922099E-4</c:v>
                </c:pt>
                <c:pt idx="6755">
                  <c:v>8.0783509154690498E-5</c:v>
                </c:pt>
                <c:pt idx="6756">
                  <c:v>3.3619247647859398E-5</c:v>
                </c:pt>
                <c:pt idx="6757">
                  <c:v>-2.1965162991049101E-5</c:v>
                </c:pt>
                <c:pt idx="6758">
                  <c:v>-7.2048262296870894E-5</c:v>
                </c:pt>
                <c:pt idx="6759">
                  <c:v>-1.0408642735547E-4</c:v>
                </c:pt>
                <c:pt idx="6760">
                  <c:v>-1.1005550097757501E-4</c:v>
                </c:pt>
                <c:pt idx="6761">
                  <c:v>-8.84604916450855E-5</c:v>
                </c:pt>
                <c:pt idx="6762">
                  <c:v>-4.4710003411033802E-5</c:v>
                </c:pt>
                <c:pt idx="6763">
                  <c:v>1.02383825380361E-5</c:v>
                </c:pt>
                <c:pt idx="6764">
                  <c:v>6.2622502066140802E-5</c:v>
                </c:pt>
                <c:pt idx="6765">
                  <c:v>9.9322427469981405E-5</c:v>
                </c:pt>
                <c:pt idx="6766">
                  <c:v>1.11146434762357E-4</c:v>
                </c:pt>
                <c:pt idx="6767">
                  <c:v>9.5133127966077905E-5</c:v>
                </c:pt>
                <c:pt idx="6768">
                  <c:v>5.5293139107613802E-5</c:v>
                </c:pt>
                <c:pt idx="6769">
                  <c:v>1.6046405459155099E-6</c:v>
                </c:pt>
                <c:pt idx="6770">
                  <c:v>-5.2485750194974497E-5</c:v>
                </c:pt>
                <c:pt idx="6771">
                  <c:v>-9.3430759201577397E-5</c:v>
                </c:pt>
                <c:pt idx="6772">
                  <c:v>-1.10975454963794E-4</c:v>
                </c:pt>
                <c:pt idx="6773">
                  <c:v>-1.00725659588586E-4</c:v>
                </c:pt>
                <c:pt idx="6774">
                  <c:v>-6.5248497912790299E-5</c:v>
                </c:pt>
                <c:pt idx="6775">
                  <c:v>-1.3429445162440799E-5</c:v>
                </c:pt>
                <c:pt idx="6776">
                  <c:v>4.1753095439071398E-5</c:v>
                </c:pt>
                <c:pt idx="6777">
                  <c:v>8.6478314270468706E-5</c:v>
                </c:pt>
                <c:pt idx="6778">
                  <c:v>1.0954450282031299E-4</c:v>
                </c:pt>
                <c:pt idx="6779">
                  <c:v>1.05174591074051E-4</c:v>
                </c:pt>
                <c:pt idx="6780">
                  <c:v>7.4463050537498104E-5</c:v>
                </c:pt>
                <c:pt idx="6781">
                  <c:v>2.5101777058599401E-5</c:v>
                </c:pt>
                <c:pt idx="6782">
                  <c:v>-3.05463922047449E-5</c:v>
                </c:pt>
                <c:pt idx="6783">
                  <c:v>-7.8544028044351196E-5</c:v>
                </c:pt>
                <c:pt idx="6784">
                  <c:v>-1.06869824808474E-4</c:v>
                </c:pt>
                <c:pt idx="6785">
                  <c:v>-1.08429410977053E-4</c:v>
                </c:pt>
                <c:pt idx="6786">
                  <c:v>-8.2832178519197603E-5</c:v>
                </c:pt>
                <c:pt idx="6787">
                  <c:v>-3.6489113097679302E-5</c:v>
                </c:pt>
                <c:pt idx="6788">
                  <c:v>1.8992877061176598E-5</c:v>
                </c:pt>
                <c:pt idx="6789">
                  <c:v>6.9717983336805507E-5</c:v>
                </c:pt>
                <c:pt idx="6790">
                  <c:v>1.02981788186762E-4</c:v>
                </c:pt>
                <c:pt idx="6791">
                  <c:v>1.10453165332711E-4</c:v>
                </c:pt>
                <c:pt idx="6792">
                  <c:v>9.0260862019390201E-5</c:v>
                </c:pt>
                <c:pt idx="6793">
                  <c:v>4.7462165875576398E-5</c:v>
                </c:pt>
                <c:pt idx="6794">
                  <c:v>-7.2237241456766902E-6</c:v>
                </c:pt>
                <c:pt idx="6795">
                  <c:v>-6.0100387641913798E-5</c:v>
                </c:pt>
                <c:pt idx="6796">
                  <c:v>-9.79245362174966E-5</c:v>
                </c:pt>
                <c:pt idx="6797">
                  <c:v>-1.11222877217687E-4</c:v>
                </c:pt>
                <c:pt idx="6798">
                  <c:v>-9.66647586420706E-5</c:v>
                </c:pt>
                <c:pt idx="6799">
                  <c:v>-5.7896351599919999E-5</c:v>
                </c:pt>
                <c:pt idx="6800">
                  <c:v>-4.6274441366792399E-6</c:v>
                </c:pt>
                <c:pt idx="6801">
                  <c:v>4.9800435417172103E-5</c:v>
                </c:pt>
                <c:pt idx="6802">
                  <c:v>9.1755486981320305E-5</c:v>
                </c:pt>
                <c:pt idx="6803">
                  <c:v>1.1072980762128E-4</c:v>
                </c:pt>
                <c:pt idx="6804">
                  <c:v>1.0197116102463401E-4</c:v>
                </c:pt>
                <c:pt idx="6805">
                  <c:v>6.76732045662108E-5</c:v>
                </c:pt>
                <c:pt idx="6806">
                  <c:v>1.6426074210097301E-5</c:v>
                </c:pt>
                <c:pt idx="6807">
                  <c:v>-3.8935068331901497E-5</c:v>
                </c:pt>
                <c:pt idx="6808">
                  <c:v>-8.4544681474547104E-5</c:v>
                </c:pt>
                <c:pt idx="6809">
                  <c:v>-1.0897955466476501E-4</c:v>
                </c:pt>
                <c:pt idx="6810">
                  <c:v>-1.06119822329118E-4</c:v>
                </c:pt>
                <c:pt idx="6811">
                  <c:v>-7.6681722171559105E-5</c:v>
                </c:pt>
                <c:pt idx="6812">
                  <c:v>-2.8038208997264599E-5</c:v>
                </c:pt>
                <c:pt idx="6813">
                  <c:v>2.76276475568157E-5</c:v>
                </c:pt>
                <c:pt idx="6814">
                  <c:v>7.6373988390808999E-5</c:v>
                </c:pt>
                <c:pt idx="6815">
                  <c:v>1.05991990042497E-4</c:v>
                </c:pt>
                <c:pt idx="6816">
                  <c:v>1.09063640261472E-4</c:v>
                </c:pt>
                <c:pt idx="6817">
                  <c:v>8.4819625195256895E-5</c:v>
                </c:pt>
                <c:pt idx="6818">
                  <c:v>3.9332008816135602E-5</c:v>
                </c:pt>
                <c:pt idx="6819">
                  <c:v>-1.6006553169055201E-5</c:v>
                </c:pt>
                <c:pt idx="6820">
                  <c:v>-6.73361746156094E-5</c:v>
                </c:pt>
                <c:pt idx="6821">
                  <c:v>-1.01801033406383E-4</c:v>
                </c:pt>
                <c:pt idx="6822">
                  <c:v>-1.10769191852766E-4</c:v>
                </c:pt>
                <c:pt idx="6823">
                  <c:v>-9.1994519037445606E-5</c:v>
                </c:pt>
                <c:pt idx="6824">
                  <c:v>-5.01792482366326E-5</c:v>
                </c:pt>
                <c:pt idx="6825">
                  <c:v>4.2037265745015402E-6</c:v>
                </c:pt>
                <c:pt idx="6826">
                  <c:v>5.7533851987025302E-5</c:v>
                </c:pt>
                <c:pt idx="6827">
                  <c:v>9.6454267255292802E-5</c:v>
                </c:pt>
                <c:pt idx="6828">
                  <c:v>1.11217112930638E-4</c:v>
                </c:pt>
                <c:pt idx="6829">
                  <c:v>9.8124942731627406E-5</c:v>
                </c:pt>
                <c:pt idx="6830">
                  <c:v>6.0456771902528399E-5</c:v>
                </c:pt>
                <c:pt idx="6831">
                  <c:v>7.6468275038565304E-6</c:v>
                </c:pt>
                <c:pt idx="6832">
                  <c:v>-4.7078312280629997E-5</c:v>
                </c:pt>
                <c:pt idx="6833">
                  <c:v>-9.0012396701786402E-5</c:v>
                </c:pt>
                <c:pt idx="6834">
                  <c:v>-1.1040231797261E-4</c:v>
                </c:pt>
                <c:pt idx="6835">
                  <c:v>-1.03141293820936E-4</c:v>
                </c:pt>
                <c:pt idx="6836">
                  <c:v>-7.0047892789674602E-5</c:v>
                </c:pt>
                <c:pt idx="6837">
                  <c:v>-1.9410562463659499E-5</c:v>
                </c:pt>
                <c:pt idx="6838">
                  <c:v>3.6088263645766498E-5</c:v>
                </c:pt>
                <c:pt idx="6839">
                  <c:v>8.2548560249775903E-5</c:v>
                </c:pt>
                <c:pt idx="6840">
                  <c:v>1.0833405784513899E-4</c:v>
                </c:pt>
                <c:pt idx="6841">
                  <c:v>1.0698661859748301E-4</c:v>
                </c:pt>
                <c:pt idx="6842">
                  <c:v>7.8843717025290695E-5</c:v>
                </c:pt>
                <c:pt idx="6843">
                  <c:v>3.0953917413202602E-5</c:v>
                </c:pt>
                <c:pt idx="6844">
                  <c:v>-2.4688482839184499E-5</c:v>
                </c:pt>
                <c:pt idx="6845">
                  <c:v>-7.4147499408269696E-5</c:v>
                </c:pt>
                <c:pt idx="6846">
                  <c:v>-1.05035814772861E-4</c:v>
                </c:pt>
                <c:pt idx="6847">
                  <c:v>-1.09617258732701E-4</c:v>
                </c:pt>
                <c:pt idx="6848">
                  <c:v>-8.6744380226831596E-5</c:v>
                </c:pt>
                <c:pt idx="6849">
                  <c:v>-4.2145833570084801E-5</c:v>
                </c:pt>
                <c:pt idx="6850">
                  <c:v>1.3008398558059601E-5</c:v>
                </c:pt>
                <c:pt idx="6851">
                  <c:v>6.4904596569092195E-5</c:v>
                </c:pt>
                <c:pt idx="6852">
                  <c:v>1.0054503573051E-4</c:v>
                </c:pt>
                <c:pt idx="6853">
                  <c:v>1.11003346957103E-4</c:v>
                </c:pt>
                <c:pt idx="6854">
                  <c:v>9.3660181323518301E-5</c:v>
                </c:pt>
                <c:pt idx="6855">
                  <c:v>5.2859242251875999E-5</c:v>
                </c:pt>
                <c:pt idx="6856">
                  <c:v>-1.1806219566810501E-6</c:v>
                </c:pt>
                <c:pt idx="6857">
                  <c:v>-5.4924792072140398E-5</c:v>
                </c:pt>
                <c:pt idx="6858">
                  <c:v>-9.4912707284459206E-5</c:v>
                </c:pt>
                <c:pt idx="6859">
                  <c:v>-1.11129146161695E-4</c:v>
                </c:pt>
                <c:pt idx="6860">
                  <c:v>-9.9512600987562401E-5</c:v>
                </c:pt>
                <c:pt idx="6861">
                  <c:v>-6.2972507564735893E-5</c:v>
                </c:pt>
                <c:pt idx="6862">
                  <c:v>-1.0660558969245699E-5</c:v>
                </c:pt>
                <c:pt idx="6863">
                  <c:v>4.4321392753398602E-5</c:v>
                </c:pt>
                <c:pt idx="6864">
                  <c:v>8.8202776710994898E-5</c:v>
                </c:pt>
                <c:pt idx="6865">
                  <c:v>1.0999322807102E-4</c:v>
                </c:pt>
                <c:pt idx="6866">
                  <c:v>1.0423519311221E-4</c:v>
                </c:pt>
                <c:pt idx="6867">
                  <c:v>7.2370807410253999E-5</c:v>
                </c:pt>
                <c:pt idx="6868">
                  <c:v>2.2380704036504601E-5</c:v>
                </c:pt>
                <c:pt idx="6869">
                  <c:v>-3.3214785502995403E-5</c:v>
                </c:pt>
                <c:pt idx="6870">
                  <c:v>-8.0491425963699994E-5</c:v>
                </c:pt>
                <c:pt idx="6871">
                  <c:v>-1.07608489459241E-4</c:v>
                </c:pt>
                <c:pt idx="6872">
                  <c:v>-1.0777433921511E-4</c:v>
                </c:pt>
                <c:pt idx="6873">
                  <c:v>-8.0947437131094406E-5</c:v>
                </c:pt>
                <c:pt idx="6874">
                  <c:v>-3.3846747256152498E-5</c:v>
                </c:pt>
                <c:pt idx="6875">
                  <c:v>2.1731070439068999E-5</c:v>
                </c:pt>
                <c:pt idx="6876">
                  <c:v>7.1866206733051894E-5</c:v>
                </c:pt>
                <c:pt idx="6877">
                  <c:v>1.04002005725162E-4</c:v>
                </c:pt>
                <c:pt idx="6878">
                  <c:v>1.1008985720180199E-4</c:v>
                </c:pt>
                <c:pt idx="6879">
                  <c:v>8.8605020994358605E-5</c:v>
                </c:pt>
                <c:pt idx="6880">
                  <c:v>4.4928507613233301E-5</c:v>
                </c:pt>
                <c:pt idx="6881">
                  <c:v>-1.0000629215852601E-5</c:v>
                </c:pt>
                <c:pt idx="6882">
                  <c:v>-6.2425046418428806E-5</c:v>
                </c:pt>
                <c:pt idx="6883">
                  <c:v>-9.9214723488636204E-5</c:v>
                </c:pt>
                <c:pt idx="6884">
                  <c:v>-1.1115545757765401E-4</c:v>
                </c:pt>
                <c:pt idx="6885">
                  <c:v>-9.5256617757951697E-5</c:v>
                </c:pt>
                <c:pt idx="6886">
                  <c:v>-5.5500167091615E-5</c:v>
                </c:pt>
                <c:pt idx="6887">
                  <c:v>-1.8433552791426701E-6</c:v>
                </c:pt>
                <c:pt idx="6888">
                  <c:v>5.2275136298336899E-5</c:v>
                </c:pt>
                <c:pt idx="6889">
                  <c:v>9.3300995698495894E-5</c:v>
                </c:pt>
                <c:pt idx="6890">
                  <c:v>1.10959041928609E-4</c:v>
                </c:pt>
                <c:pt idx="6891">
                  <c:v>1.0082670776778E-4</c:v>
                </c:pt>
                <c:pt idx="6892">
                  <c:v>6.5441699163026003E-5</c:v>
                </c:pt>
                <c:pt idx="6893">
                  <c:v>1.3666411032063099E-5</c:v>
                </c:pt>
                <c:pt idx="6894">
                  <c:v>-4.1531714522138897E-5</c:v>
                </c:pt>
                <c:pt idx="6895">
                  <c:v>-8.63279645302193E-5</c:v>
                </c:pt>
                <c:pt idx="6896">
                  <c:v>-1.09502840281894E-4</c:v>
                </c:pt>
                <c:pt idx="6897">
                  <c:v>-1.05252050378665E-4</c:v>
                </c:pt>
                <c:pt idx="6898">
                  <c:v>-7.4640231521782299E-5</c:v>
                </c:pt>
                <c:pt idx="6899">
                  <c:v>-2.53343036458886E-5</c:v>
                </c:pt>
                <c:pt idx="6900">
                  <c:v>3.0316757740727598E-5</c:v>
                </c:pt>
                <c:pt idx="6901">
                  <c:v>7.8374799079667702E-5</c:v>
                </c:pt>
                <c:pt idx="6902">
                  <c:v>1.06803385787149E-4</c:v>
                </c:pt>
                <c:pt idx="6903">
                  <c:v>1.08482401964136E-4</c:v>
                </c:pt>
                <c:pt idx="6904">
                  <c:v>8.29913275932411E-5</c:v>
                </c:pt>
                <c:pt idx="6905">
                  <c:v>3.6714560385799702E-5</c:v>
                </c:pt>
                <c:pt idx="6906">
                  <c:v>-1.8757596230862401E-5</c:v>
                </c:pt>
                <c:pt idx="6907">
                  <c:v>-6.9531796507826094E-5</c:v>
                </c:pt>
                <c:pt idx="6908">
                  <c:v>-1.0289132700545399E-4</c:v>
                </c:pt>
                <c:pt idx="6909">
                  <c:v>-1.10481086363114E-4</c:v>
                </c:pt>
                <c:pt idx="6910">
                  <c:v>-9.04001722662302E-5</c:v>
                </c:pt>
                <c:pt idx="6911">
                  <c:v>-4.7677974223314099E-5</c:v>
                </c:pt>
                <c:pt idx="6912">
                  <c:v>6.9854682365099603E-6</c:v>
                </c:pt>
                <c:pt idx="6913">
                  <c:v>5.9899356841801303E-5</c:v>
                </c:pt>
                <c:pt idx="6914">
                  <c:v>9.7811079937430904E-5</c:v>
                </c:pt>
                <c:pt idx="6915">
                  <c:v>1.1122541128684201E-4</c:v>
                </c:pt>
                <c:pt idx="6916">
                  <c:v>9.6782648387106697E-5</c:v>
                </c:pt>
                <c:pt idx="6917">
                  <c:v>5.81000708028577E-5</c:v>
                </c:pt>
                <c:pt idx="6918">
                  <c:v>4.8659700593607204E-6</c:v>
                </c:pt>
                <c:pt idx="6919">
                  <c:v>-4.95868430717899E-5</c:v>
                </c:pt>
                <c:pt idx="6920">
                  <c:v>-9.1620323741169201E-5</c:v>
                </c:pt>
                <c:pt idx="6921">
                  <c:v>-1.1070692595834701E-4</c:v>
                </c:pt>
                <c:pt idx="6922">
                  <c:v>-1.02066291793349E-4</c:v>
                </c:pt>
                <c:pt idx="6923">
                  <c:v>-6.7862521675400505E-5</c:v>
                </c:pt>
                <c:pt idx="6924">
                  <c:v>-1.6662162015326899E-5</c:v>
                </c:pt>
                <c:pt idx="6925">
                  <c:v>3.8711339486034102E-5</c:v>
                </c:pt>
                <c:pt idx="6926">
                  <c:v>8.4389345865402597E-5</c:v>
                </c:pt>
                <c:pt idx="6927">
                  <c:v>1.08931517059286E-4</c:v>
                </c:pt>
                <c:pt idx="6928">
                  <c:v>1.06191114043599E-4</c:v>
                </c:pt>
                <c:pt idx="6929">
                  <c:v>7.6854487753848507E-5</c:v>
                </c:pt>
                <c:pt idx="6930">
                  <c:v>2.8269178235517101E-5</c:v>
                </c:pt>
                <c:pt idx="6931">
                  <c:v>-2.7396322341149402E-5</c:v>
                </c:pt>
                <c:pt idx="6932">
                  <c:v>-7.6200244033029904E-5</c:v>
                </c:pt>
                <c:pt idx="6933">
                  <c:v>-1.05919341894843E-4</c:v>
                </c:pt>
                <c:pt idx="6934">
                  <c:v>-1.09110283503199E-4</c:v>
                </c:pt>
                <c:pt idx="6935">
                  <c:v>-8.4973877737120793E-5</c:v>
                </c:pt>
                <c:pt idx="6936">
                  <c:v>-3.9555237152113502E-5</c:v>
                </c:pt>
                <c:pt idx="6937">
                  <c:v>1.5770257960517201E-5</c:v>
                </c:pt>
                <c:pt idx="6938">
                  <c:v>6.7145994135358597E-5</c:v>
                </c:pt>
                <c:pt idx="6939">
                  <c:v>1.01704599535492E-4</c:v>
                </c:pt>
                <c:pt idx="6940">
                  <c:v>1.10790657052432E-4</c:v>
                </c:pt>
                <c:pt idx="6941">
                  <c:v>9.2128507215252E-5</c:v>
                </c:pt>
                <c:pt idx="6942">
                  <c:v>5.0392201222245099E-5</c:v>
                </c:pt>
                <c:pt idx="6943">
                  <c:v>-3.9651441773938796E-6</c:v>
                </c:pt>
                <c:pt idx="6944">
                  <c:v>-5.7329394619835797E-5</c:v>
                </c:pt>
                <c:pt idx="6945">
                  <c:v>-9.6335142533995598E-5</c:v>
                </c:pt>
                <c:pt idx="6946">
                  <c:v>-1.11213156380679E-4</c:v>
                </c:pt>
                <c:pt idx="6947">
                  <c:v>-9.8237145295486906E-5</c:v>
                </c:pt>
                <c:pt idx="6948">
                  <c:v>-6.0657031752034499E-5</c:v>
                </c:pt>
                <c:pt idx="6949">
                  <c:v>-7.8849883173785007E-6</c:v>
                </c:pt>
                <c:pt idx="6950">
                  <c:v>4.6861899356281102E-5</c:v>
                </c:pt>
                <c:pt idx="6951">
                  <c:v>8.9871933626042207E-5</c:v>
                </c:pt>
                <c:pt idx="6952">
                  <c:v>1.10372984594161E-4</c:v>
                </c:pt>
                <c:pt idx="6953">
                  <c:v>1.03230436866385E-4</c:v>
                </c:pt>
                <c:pt idx="6954">
                  <c:v>7.0233185830285299E-5</c:v>
                </c:pt>
                <c:pt idx="6955">
                  <c:v>1.9645597707937099E-5</c:v>
                </c:pt>
                <c:pt idx="6956">
                  <c:v>-3.58623522328042E-5</c:v>
                </c:pt>
                <c:pt idx="6957">
                  <c:v>-8.2388353582957995E-5</c:v>
                </c:pt>
                <c:pt idx="6958">
                  <c:v>-1.0827968067802E-4</c:v>
                </c:pt>
                <c:pt idx="6959">
                  <c:v>-1.07051690028899E-4</c:v>
                </c:pt>
                <c:pt idx="6960">
                  <c:v>-7.90119395115703E-5</c:v>
                </c:pt>
                <c:pt idx="6961">
                  <c:v>-3.11831585890803E-5</c:v>
                </c:pt>
                <c:pt idx="6962">
                  <c:v>2.4455637848316502E-5</c:v>
                </c:pt>
                <c:pt idx="6963">
                  <c:v>7.3969368074839606E-5</c:v>
                </c:pt>
                <c:pt idx="6964">
                  <c:v>1.04957011194373E-4</c:v>
                </c:pt>
                <c:pt idx="6965">
                  <c:v>1.09657519754249E-4</c:v>
                </c:pt>
                <c:pt idx="6966">
                  <c:v>8.6893622225808106E-5</c:v>
                </c:pt>
                <c:pt idx="6967">
                  <c:v>4.2366677962015799E-5</c:v>
                </c:pt>
                <c:pt idx="6968">
                  <c:v>-1.2771263621152401E-5</c:v>
                </c:pt>
                <c:pt idx="6969">
                  <c:v>-6.4710563003235499E-5</c:v>
                </c:pt>
                <c:pt idx="6970">
                  <c:v>-1.0044270044596901E-4</c:v>
                </c:pt>
                <c:pt idx="6971">
                  <c:v>-1.11018340460733E-4</c:v>
                </c:pt>
                <c:pt idx="6972">
                  <c:v>-9.3788748399323393E-5</c:v>
                </c:pt>
                <c:pt idx="6973">
                  <c:v>-5.3069182478147403E-5</c:v>
                </c:pt>
                <c:pt idx="6974">
                  <c:v>9.4188941198741305E-7</c:v>
                </c:pt>
                <c:pt idx="6975">
                  <c:v>5.4717059255832403E-5</c:v>
                </c:pt>
                <c:pt idx="6976">
                  <c:v>9.4788002169061698E-5</c:v>
                </c:pt>
                <c:pt idx="6977">
                  <c:v>1.11118701916974E-4</c:v>
                </c:pt>
                <c:pt idx="6978">
                  <c:v>9.9619033439399507E-5</c:v>
                </c:pt>
                <c:pt idx="6979">
                  <c:v>6.3169160045309597E-5</c:v>
                </c:pt>
                <c:pt idx="6980">
                  <c:v>1.08981786448528E-5</c:v>
                </c:pt>
                <c:pt idx="6981">
                  <c:v>-4.4102319204599201E-5</c:v>
                </c:pt>
                <c:pt idx="6982">
                  <c:v>-8.8057117618333802E-5</c:v>
                </c:pt>
                <c:pt idx="6983">
                  <c:v>-1.09957464657857E-4</c:v>
                </c:pt>
                <c:pt idx="6984">
                  <c:v>-1.0431828254723301E-4</c:v>
                </c:pt>
                <c:pt idx="6985">
                  <c:v>-7.2551939429011094E-5</c:v>
                </c:pt>
                <c:pt idx="6986">
                  <c:v>-2.2614513001236899E-5</c:v>
                </c:pt>
                <c:pt idx="6987">
                  <c:v>3.2986858497950503E-5</c:v>
                </c:pt>
                <c:pt idx="6988">
                  <c:v>8.0326466650712798E-5</c:v>
                </c:pt>
                <c:pt idx="6989">
                  <c:v>1.07547812921582E-4</c:v>
                </c:pt>
                <c:pt idx="6990">
                  <c:v>1.07833142268046E-4</c:v>
                </c:pt>
                <c:pt idx="6991">
                  <c:v>8.1110992185230095E-5</c:v>
                </c:pt>
                <c:pt idx="6992">
                  <c:v>3.4074090933557402E-5</c:v>
                </c:pt>
                <c:pt idx="6993">
                  <c:v>-2.1496877772738499E-5</c:v>
                </c:pt>
                <c:pt idx="6994">
                  <c:v>-7.1683820083904198E-5</c:v>
                </c:pt>
                <c:pt idx="6995">
                  <c:v>-1.0391710496092101E-4</c:v>
                </c:pt>
                <c:pt idx="6996">
                  <c:v>-1.1012370624555701E-4</c:v>
                </c:pt>
                <c:pt idx="6997">
                  <c:v>-8.8749142143118199E-5</c:v>
                </c:pt>
                <c:pt idx="6998">
                  <c:v>-4.5146804831227303E-5</c:v>
                </c:pt>
                <c:pt idx="6999">
                  <c:v>9.7628298210884603E-6</c:v>
                </c:pt>
                <c:pt idx="7000">
                  <c:v>6.2227303180513503E-5</c:v>
                </c:pt>
                <c:pt idx="7001">
                  <c:v>9.9106562428215596E-5</c:v>
                </c:pt>
                <c:pt idx="7002">
                  <c:v>1.11163968303293E-4</c:v>
                </c:pt>
                <c:pt idx="7003">
                  <c:v>9.5379668705617297E-5</c:v>
                </c:pt>
                <c:pt idx="7004">
                  <c:v>5.5706939388111601E-5</c:v>
                </c:pt>
                <c:pt idx="7005">
                  <c:v>2.0820615200906398E-6</c:v>
                </c:pt>
                <c:pt idx="7006">
                  <c:v>-5.2064281571809002E-5</c:v>
                </c:pt>
                <c:pt idx="7007">
                  <c:v>-9.3170802360694803E-5</c:v>
                </c:pt>
                <c:pt idx="7008">
                  <c:v>-1.10942117708648E-4</c:v>
                </c:pt>
                <c:pt idx="7009">
                  <c:v>-1.00927291441539E-4</c:v>
                </c:pt>
                <c:pt idx="7010">
                  <c:v>-6.5634598925435101E-5</c:v>
                </c:pt>
                <c:pt idx="7011">
                  <c:v>-1.39033139409645E-5</c:v>
                </c:pt>
                <c:pt idx="7012">
                  <c:v>4.13101422699186E-5</c:v>
                </c:pt>
                <c:pt idx="7013">
                  <c:v>8.6177217079783103E-5</c:v>
                </c:pt>
                <c:pt idx="7014">
                  <c:v>1.09460673267373E-4</c:v>
                </c:pt>
                <c:pt idx="7015">
                  <c:v>1.05329024790431E-4</c:v>
                </c:pt>
                <c:pt idx="7016">
                  <c:v>7.4817068640894101E-5</c:v>
                </c:pt>
                <c:pt idx="7017">
                  <c:v>2.5566713518846701E-5</c:v>
                </c:pt>
                <c:pt idx="7018">
                  <c:v>-3.0086983608371801E-5</c:v>
                </c:pt>
                <c:pt idx="7019">
                  <c:v>-7.82052090447778E-5</c:v>
                </c:pt>
                <c:pt idx="7020">
                  <c:v>-1.06736454726024E-4</c:v>
                </c:pt>
                <c:pt idx="7021">
                  <c:v>-1.08534893176244E-4</c:v>
                </c:pt>
                <c:pt idx="7022">
                  <c:v>-8.3150094328878206E-5</c:v>
                </c:pt>
                <c:pt idx="7023">
                  <c:v>-3.6939838531108197E-5</c:v>
                </c:pt>
                <c:pt idx="7024">
                  <c:v>1.85222289848991E-5</c:v>
                </c:pt>
                <c:pt idx="7025">
                  <c:v>6.9345289348071796E-5</c:v>
                </c:pt>
                <c:pt idx="7026">
                  <c:v>1.0280039180707601E-4</c:v>
                </c:pt>
                <c:pt idx="7027">
                  <c:v>1.10508498410666E-4</c:v>
                </c:pt>
                <c:pt idx="7028">
                  <c:v>9.0539066042351894E-5</c:v>
                </c:pt>
                <c:pt idx="7029">
                  <c:v>4.7893562920141101E-5</c:v>
                </c:pt>
                <c:pt idx="7030">
                  <c:v>-6.7471801455133001E-6</c:v>
                </c:pt>
                <c:pt idx="7031">
                  <c:v>-5.9698050087256998E-5</c:v>
                </c:pt>
                <c:pt idx="7032">
                  <c:v>-9.7697173044831106E-5</c:v>
                </c:pt>
                <c:pt idx="7033">
                  <c:v>-1.11227432944066E-4</c:v>
                </c:pt>
                <c:pt idx="7034">
                  <c:v>-9.6900092257560204E-5</c:v>
                </c:pt>
                <c:pt idx="7035">
                  <c:v>-5.83035223406173E-5</c:v>
                </c:pt>
                <c:pt idx="7036">
                  <c:v>-5.1044735646728697E-6</c:v>
                </c:pt>
                <c:pt idx="7037">
                  <c:v>4.9373022281398999E-5</c:v>
                </c:pt>
                <c:pt idx="7038">
                  <c:v>9.1484738409100704E-5</c:v>
                </c:pt>
                <c:pt idx="7039">
                  <c:v>1.10683534272128E-4</c:v>
                </c:pt>
                <c:pt idx="7040">
                  <c:v>1.02160952345904E-4</c:v>
                </c:pt>
                <c:pt idx="7041">
                  <c:v>6.8051526144111396E-5</c:v>
                </c:pt>
                <c:pt idx="7042">
                  <c:v>1.6898173058505999E-5</c:v>
                </c:pt>
                <c:pt idx="7043">
                  <c:v>-3.8487432298257202E-5</c:v>
                </c:pt>
                <c:pt idx="7044">
                  <c:v>-8.4233621477225901E-5</c:v>
                </c:pt>
                <c:pt idx="7045">
                  <c:v>-1.08882977609772E-4</c:v>
                </c:pt>
                <c:pt idx="7046">
                  <c:v>-1.06261916538996E-4</c:v>
                </c:pt>
                <c:pt idx="7047">
                  <c:v>-7.7026899269957102E-5</c:v>
                </c:pt>
                <c:pt idx="7048">
                  <c:v>-2.85000172385647E-5</c:v>
                </c:pt>
                <c:pt idx="7049">
                  <c:v>2.7164870911497399E-5</c:v>
                </c:pt>
                <c:pt idx="7050">
                  <c:v>7.6026148623150401E-5</c:v>
                </c:pt>
                <c:pt idx="7051">
                  <c:v>1.05846205780149E-4</c:v>
                </c:pt>
                <c:pt idx="7052">
                  <c:v>1.0915642407732E-4</c:v>
                </c:pt>
                <c:pt idx="7053">
                  <c:v>8.5127738807032804E-5</c:v>
                </c:pt>
                <c:pt idx="7054">
                  <c:v>3.9778283258371902E-5</c:v>
                </c:pt>
                <c:pt idx="7055">
                  <c:v>-1.5533890098902399E-5</c:v>
                </c:pt>
                <c:pt idx="7056">
                  <c:v>-6.6955504315648499E-5</c:v>
                </c:pt>
                <c:pt idx="7057">
                  <c:v>-1.0160769711474601E-4</c:v>
                </c:pt>
                <c:pt idx="7058">
                  <c:v>-1.10811611843065E-4</c:v>
                </c:pt>
                <c:pt idx="7059">
                  <c:v>-9.2262070959955893E-5</c:v>
                </c:pt>
                <c:pt idx="7060">
                  <c:v>-5.0604922052589498E-5</c:v>
                </c:pt>
                <c:pt idx="7061">
                  <c:v>3.7265435129930598E-6</c:v>
                </c:pt>
                <c:pt idx="7062">
                  <c:v>5.7124673137948902E-5</c:v>
                </c:pt>
                <c:pt idx="7063">
                  <c:v>9.6215573999760903E-5</c:v>
                </c:pt>
                <c:pt idx="7064">
                  <c:v>1.11208687475245E-4</c:v>
                </c:pt>
                <c:pt idx="7065">
                  <c:v>9.8348895283942699E-5</c:v>
                </c:pt>
                <c:pt idx="7066">
                  <c:v>6.0857012156524597E-5</c:v>
                </c:pt>
                <c:pt idx="7067">
                  <c:v>8.1231128050101296E-6</c:v>
                </c:pt>
                <c:pt idx="7068">
                  <c:v>-4.6645270540652501E-5</c:v>
                </c:pt>
                <c:pt idx="7069">
                  <c:v>-8.9731056513158206E-5</c:v>
                </c:pt>
                <c:pt idx="7070">
                  <c:v>-1.10343142730881E-4</c:v>
                </c:pt>
                <c:pt idx="7071">
                  <c:v>-1.03319104332494E-4</c:v>
                </c:pt>
                <c:pt idx="7072">
                  <c:v>-7.0418155308842896E-5</c:v>
                </c:pt>
                <c:pt idx="7073">
                  <c:v>-1.9880542445571001E-5</c:v>
                </c:pt>
                <c:pt idx="7074">
                  <c:v>3.5636275603125698E-5</c:v>
                </c:pt>
                <c:pt idx="7075">
                  <c:v>8.2227767355615597E-5</c:v>
                </c:pt>
                <c:pt idx="7076">
                  <c:v>1.08224804669856E-4</c:v>
                </c:pt>
                <c:pt idx="7077">
                  <c:v>1.07116268276585E-4</c:v>
                </c:pt>
                <c:pt idx="7078">
                  <c:v>7.9179797992357599E-5</c:v>
                </c:pt>
                <c:pt idx="7079">
                  <c:v>3.1412256105138097E-5</c:v>
                </c:pt>
                <c:pt idx="7080">
                  <c:v>-2.4222680191102701E-5</c:v>
                </c:pt>
                <c:pt idx="7081">
                  <c:v>-7.3790895966883405E-5</c:v>
                </c:pt>
                <c:pt idx="7082">
                  <c:v>-1.04877724082273E-4</c:v>
                </c:pt>
                <c:pt idx="7083">
                  <c:v>-1.09697275587092E-4</c:v>
                </c:pt>
                <c:pt idx="7084">
                  <c:v>-8.7042463908631004E-5</c:v>
                </c:pt>
                <c:pt idx="7085">
                  <c:v>-4.2587327172008998E-5</c:v>
                </c:pt>
                <c:pt idx="7086">
                  <c:v>1.25340698474399E-5</c:v>
                </c:pt>
                <c:pt idx="7087">
                  <c:v>6.4516231317873199E-5</c:v>
                </c:pt>
                <c:pt idx="7088">
                  <c:v>1.00339902425102E-4</c:v>
                </c:pt>
                <c:pt idx="7089">
                  <c:v>1.11032822506401E-4</c:v>
                </c:pt>
                <c:pt idx="7090">
                  <c:v>9.3916883393347595E-5</c:v>
                </c:pt>
                <c:pt idx="7091">
                  <c:v>5.3278878216383303E-5</c:v>
                </c:pt>
                <c:pt idx="7092">
                  <c:v>-7.03152528039128E-7</c:v>
                </c:pt>
                <c:pt idx="7093">
                  <c:v>-5.4509074359772499E-5</c:v>
                </c:pt>
                <c:pt idx="7094">
                  <c:v>-9.4662860368353204E-5</c:v>
                </c:pt>
                <c:pt idx="7095">
                  <c:v>-1.11107745751928E-4</c:v>
                </c:pt>
                <c:pt idx="7096">
                  <c:v>-9.9725006949518094E-5</c:v>
                </c:pt>
                <c:pt idx="7097">
                  <c:v>-6.3365521507572194E-5</c:v>
                </c:pt>
                <c:pt idx="7098">
                  <c:v>-1.11357481128977E-5</c:v>
                </c:pt>
                <c:pt idx="7099">
                  <c:v>4.3883042477818002E-5</c:v>
                </c:pt>
                <c:pt idx="7100">
                  <c:v>8.7911052849332596E-5</c:v>
                </c:pt>
                <c:pt idx="7101">
                  <c:v>1.09921194674153E-4</c:v>
                </c:pt>
                <c:pt idx="7102">
                  <c:v>1.04400891391246E-4</c:v>
                </c:pt>
                <c:pt idx="7103">
                  <c:v>7.2732737203291001E-5</c:v>
                </c:pt>
                <c:pt idx="7104">
                  <c:v>2.28482177816272E-5</c:v>
                </c:pt>
                <c:pt idx="7105">
                  <c:v>-3.2758779523497801E-5</c:v>
                </c:pt>
                <c:pt idx="7106">
                  <c:v>-8.0161137276248495E-5</c:v>
                </c:pt>
                <c:pt idx="7107">
                  <c:v>-1.07486640914569E-4</c:v>
                </c:pt>
                <c:pt idx="7108">
                  <c:v>-1.0789144853712599E-4</c:v>
                </c:pt>
                <c:pt idx="7109">
                  <c:v>-8.1274173563604699E-5</c:v>
                </c:pt>
                <c:pt idx="7110">
                  <c:v>-3.4301277632709298E-5</c:v>
                </c:pt>
                <c:pt idx="7111">
                  <c:v>2.12625860709759E-5</c:v>
                </c:pt>
                <c:pt idx="7112">
                  <c:v>7.1501103189677403E-5</c:v>
                </c:pt>
                <c:pt idx="7113">
                  <c:v>1.03831725453882E-4</c:v>
                </c:pt>
                <c:pt idx="7114">
                  <c:v>1.10157047952901E-4</c:v>
                </c:pt>
                <c:pt idx="7115">
                  <c:v>8.8892854427402801E-5</c:v>
                </c:pt>
                <c:pt idx="7116">
                  <c:v>4.5364894059327502E-5</c:v>
                </c:pt>
                <c:pt idx="7117">
                  <c:v>-9.5249854492777407E-6</c:v>
                </c:pt>
                <c:pt idx="7118">
                  <c:v>-6.20292732633915E-5</c:v>
                </c:pt>
                <c:pt idx="7119">
                  <c:v>-9.89979447870141E-5</c:v>
                </c:pt>
                <c:pt idx="7120">
                  <c:v>-1.11171966900066E-4</c:v>
                </c:pt>
                <c:pt idx="7121">
                  <c:v>-9.5502280242182902E-5</c:v>
                </c:pt>
                <c:pt idx="7122">
                  <c:v>-5.5913455044510398E-5</c:v>
                </c:pt>
                <c:pt idx="7123">
                  <c:v>-2.3207581690474398E-6</c:v>
                </c:pt>
                <c:pt idx="7124">
                  <c:v>5.1853186986792003E-5</c:v>
                </c:pt>
                <c:pt idx="7125">
                  <c:v>9.3040179787970797E-5</c:v>
                </c:pt>
                <c:pt idx="7126">
                  <c:v>1.1092468238188E-4</c:v>
                </c:pt>
                <c:pt idx="7127">
                  <c:v>1.01027410146475E-4</c:v>
                </c:pt>
                <c:pt idx="7128">
                  <c:v>6.5827196311334503E-5</c:v>
                </c:pt>
                <c:pt idx="7129">
                  <c:v>1.4140152797740599E-5</c:v>
                </c:pt>
                <c:pt idx="7130">
                  <c:v>-4.1088379703186797E-5</c:v>
                </c:pt>
                <c:pt idx="7131">
                  <c:v>-8.6026072613648905E-5</c:v>
                </c:pt>
                <c:pt idx="7132">
                  <c:v>-1.0941800197101201E-4</c:v>
                </c:pt>
                <c:pt idx="7133">
                  <c:v>-1.0540551395473E-4</c:v>
                </c:pt>
                <c:pt idx="7134">
                  <c:v>-7.4993561080150201E-5</c:v>
                </c:pt>
                <c:pt idx="7135">
                  <c:v>-2.5799005606768699E-5</c:v>
                </c:pt>
                <c:pt idx="7136">
                  <c:v>2.9857070866239399E-5</c:v>
                </c:pt>
                <c:pt idx="7137">
                  <c:v>7.8035258720977294E-5</c:v>
                </c:pt>
                <c:pt idx="7138">
                  <c:v>1.06669031933446E-4</c:v>
                </c:pt>
                <c:pt idx="7139">
                  <c:v>1.08586884371551E-4</c:v>
                </c:pt>
                <c:pt idx="7140">
                  <c:v>8.3308477994675304E-5</c:v>
                </c:pt>
                <c:pt idx="7141">
                  <c:v>3.7164946495755502E-5</c:v>
                </c:pt>
                <c:pt idx="7142">
                  <c:v>-1.82867764076159E-5</c:v>
                </c:pt>
                <c:pt idx="7143">
                  <c:v>-6.9158462716775002E-5</c:v>
                </c:pt>
                <c:pt idx="7144">
                  <c:v>-1.0270898301056199E-4</c:v>
                </c:pt>
                <c:pt idx="7145">
                  <c:v>-1.10535401349081E-4</c:v>
                </c:pt>
                <c:pt idx="7146">
                  <c:v>-9.0677542707876102E-5</c:v>
                </c:pt>
                <c:pt idx="7147">
                  <c:v>-4.8108930972846903E-5</c:v>
                </c:pt>
                <c:pt idx="7148">
                  <c:v>6.5088609704723303E-6</c:v>
                </c:pt>
                <c:pt idx="7149">
                  <c:v>5.9496468305694802E-5</c:v>
                </c:pt>
                <c:pt idx="7150">
                  <c:v>9.7582816064462494E-5</c:v>
                </c:pt>
                <c:pt idx="7151">
                  <c:v>1.11228942180043E-4</c:v>
                </c:pt>
                <c:pt idx="7152">
                  <c:v>9.7017089712370599E-5</c:v>
                </c:pt>
                <c:pt idx="7153">
                  <c:v>5.85067052759039E-5</c:v>
                </c:pt>
                <c:pt idx="7154">
                  <c:v>5.3429535538376503E-6</c:v>
                </c:pt>
                <c:pt idx="7155">
                  <c:v>-4.91589740310647E-5</c:v>
                </c:pt>
                <c:pt idx="7156">
                  <c:v>-9.1348731609752198E-5</c:v>
                </c:pt>
                <c:pt idx="7157">
                  <c:v>-1.10659632670387E-4</c:v>
                </c:pt>
                <c:pt idx="7158">
                  <c:v>-1.02255142246201E-4</c:v>
                </c:pt>
                <c:pt idx="7159">
                  <c:v>-6.8240217101605801E-5</c:v>
                </c:pt>
                <c:pt idx="7160">
                  <c:v>-1.71341062523393E-5</c:v>
                </c:pt>
                <c:pt idx="7161">
                  <c:v>3.8263347800103702E-5</c:v>
                </c:pt>
                <c:pt idx="7162">
                  <c:v>8.4077509027434097E-5</c:v>
                </c:pt>
                <c:pt idx="7163">
                  <c:v>1.08833936539844E-4</c:v>
                </c:pt>
                <c:pt idx="7164">
                  <c:v>1.06332229489124E-4</c:v>
                </c:pt>
                <c:pt idx="7165">
                  <c:v>7.7198955925590802E-5</c:v>
                </c:pt>
                <c:pt idx="7166">
                  <c:v>2.8730724942939301E-5</c:v>
                </c:pt>
                <c:pt idx="7167">
                  <c:v>-2.6933294334149099E-5</c:v>
                </c:pt>
                <c:pt idx="7168">
                  <c:v>-7.5851702963222194E-5</c:v>
                </c:pt>
                <c:pt idx="7169">
                  <c:v>-1.0577258203535201E-4</c:v>
                </c:pt>
                <c:pt idx="7170">
                  <c:v>-1.09202061771267E-4</c:v>
                </c:pt>
                <c:pt idx="7171">
                  <c:v>-8.5281207696159803E-5</c:v>
                </c:pt>
                <c:pt idx="7172">
                  <c:v>-4.0001146107344599E-5</c:v>
                </c:pt>
                <c:pt idx="7173">
                  <c:v>1.5297450673149901E-5</c:v>
                </c:pt>
                <c:pt idx="7174">
                  <c:v>6.6764706034059694E-5</c:v>
                </c:pt>
                <c:pt idx="7175">
                  <c:v>1.0151032659057201E-4</c:v>
                </c:pt>
                <c:pt idx="7176">
                  <c:v>1.1083205612812701E-4</c:v>
                </c:pt>
                <c:pt idx="7177">
                  <c:v>9.2395209656233494E-5</c:v>
                </c:pt>
                <c:pt idx="7178">
                  <c:v>5.0817409747667597E-5</c:v>
                </c:pt>
                <c:pt idx="7179">
                  <c:v>-3.48792568052474E-6</c:v>
                </c:pt>
                <c:pt idx="7180">
                  <c:v>-5.6919688484509599E-5</c:v>
                </c:pt>
                <c:pt idx="7181">
                  <c:v>-9.6095562203437105E-5</c:v>
                </c:pt>
                <c:pt idx="7182">
                  <c:v>-1.11203706234924E-4</c:v>
                </c:pt>
                <c:pt idx="7183">
                  <c:v>-9.8460192182165895E-5</c:v>
                </c:pt>
                <c:pt idx="7184">
                  <c:v>-6.1056712194695301E-5</c:v>
                </c:pt>
                <c:pt idx="7185">
                  <c:v>-8.3611998697193994E-6</c:v>
                </c:pt>
                <c:pt idx="7186">
                  <c:v>4.6428426831746098E-5</c:v>
                </c:pt>
                <c:pt idx="7187">
                  <c:v>8.9589766012150994E-5</c:v>
                </c:pt>
                <c:pt idx="7188">
                  <c:v>1.1031279252025301E-4</c:v>
                </c:pt>
                <c:pt idx="7189">
                  <c:v>1.03407295810776E-4</c:v>
                </c:pt>
                <c:pt idx="7190">
                  <c:v>7.0602800373198706E-5</c:v>
                </c:pt>
                <c:pt idx="7191">
                  <c:v>2.0115395594178098E-5</c:v>
                </c:pt>
                <c:pt idx="7192">
                  <c:v>-3.5410034798259097E-5</c:v>
                </c:pt>
                <c:pt idx="7193">
                  <c:v>-8.2066802307564294E-5</c:v>
                </c:pt>
                <c:pt idx="7194">
                  <c:v>-1.08169430073459E-4</c:v>
                </c:pt>
                <c:pt idx="7195">
                  <c:v>-1.07180353043029E-4</c:v>
                </c:pt>
                <c:pt idx="7196">
                  <c:v>-7.9347291694334103E-5</c:v>
                </c:pt>
                <c:pt idx="7197">
                  <c:v>-3.16412089059312E-5</c:v>
                </c:pt>
                <c:pt idx="7198">
                  <c:v>2.3989610940771701E-5</c:v>
                </c:pt>
                <c:pt idx="7199">
                  <c:v>7.3612083906616504E-5</c:v>
                </c:pt>
                <c:pt idx="7200">
                  <c:v>1.04797953801833E-4</c:v>
                </c:pt>
                <c:pt idx="7201">
                  <c:v>1.0973652604807499E-4</c:v>
                </c:pt>
                <c:pt idx="7202">
                  <c:v>8.7190904589591001E-5</c:v>
                </c:pt>
                <c:pt idx="7203">
                  <c:v>4.2807780183540499E-5</c:v>
                </c:pt>
                <c:pt idx="7204">
                  <c:v>-1.22968183296662E-5</c:v>
                </c:pt>
                <c:pt idx="7205">
                  <c:v>-6.4321602408285401E-5</c:v>
                </c:pt>
                <c:pt idx="7206">
                  <c:v>-1.0023664214149701E-4</c:v>
                </c:pt>
                <c:pt idx="7207">
                  <c:v>-1.11046793027387E-4</c:v>
                </c:pt>
                <c:pt idx="7208">
                  <c:v>-9.4044585715277206E-5</c:v>
                </c:pt>
                <c:pt idx="7209">
                  <c:v>-5.34883285005217E-5</c:v>
                </c:pt>
                <c:pt idx="7210">
                  <c:v>4.6441240468955502E-7</c:v>
                </c:pt>
                <c:pt idx="7211">
                  <c:v>5.4300838342140999E-5</c:v>
                </c:pt>
                <c:pt idx="7212">
                  <c:v>9.4537282458857796E-5</c:v>
                </c:pt>
                <c:pt idx="7213">
                  <c:v>1.1109627771703E-4</c:v>
                </c:pt>
                <c:pt idx="7214">
                  <c:v>9.9830521029701695E-5</c:v>
                </c:pt>
                <c:pt idx="7215">
                  <c:v>6.3561591046892605E-5</c:v>
                </c:pt>
                <c:pt idx="7216">
                  <c:v>1.1373266278905E-5</c:v>
                </c:pt>
                <c:pt idx="7217">
                  <c:v>-4.3663563583255997E-5</c:v>
                </c:pt>
                <c:pt idx="7218">
                  <c:v>-8.7764583076907105E-5</c:v>
                </c:pt>
                <c:pt idx="7219">
                  <c:v>-1.09884418287E-4</c:v>
                </c:pt>
                <c:pt idx="7220">
                  <c:v>-1.04483019263673E-4</c:v>
                </c:pt>
                <c:pt idx="7221">
                  <c:v>-7.2913199900163898E-5</c:v>
                </c:pt>
                <c:pt idx="7222">
                  <c:v>-2.3081817301004901E-5</c:v>
                </c:pt>
                <c:pt idx="7223">
                  <c:v>3.2530549630389801E-5</c:v>
                </c:pt>
                <c:pt idx="7224">
                  <c:v>7.9995438601974505E-5</c:v>
                </c:pt>
                <c:pt idx="7225">
                  <c:v>1.07424973720021E-4</c:v>
                </c:pt>
                <c:pt idx="7226">
                  <c:v>1.07949257753734E-4</c:v>
                </c:pt>
                <c:pt idx="7227">
                  <c:v>8.1436980514446706E-5</c:v>
                </c:pt>
                <c:pt idx="7228">
                  <c:v>3.45283063069662E-5</c:v>
                </c:pt>
                <c:pt idx="7229">
                  <c:v>-2.1028196413155501E-5</c:v>
                </c:pt>
                <c:pt idx="7230">
                  <c:v>-7.1318056892142497E-5</c:v>
                </c:pt>
                <c:pt idx="7231">
                  <c:v>-1.03745867597387E-4</c:v>
                </c:pt>
                <c:pt idx="7232">
                  <c:v>-1.1018988217022801E-4</c:v>
                </c:pt>
                <c:pt idx="7233">
                  <c:v>-8.9036157185134394E-5</c:v>
                </c:pt>
                <c:pt idx="7234">
                  <c:v>-4.5582774292803598E-5</c:v>
                </c:pt>
                <c:pt idx="7235">
                  <c:v>9.2870971961620797E-6</c:v>
                </c:pt>
                <c:pt idx="7236">
                  <c:v>6.1830957579380694E-5</c:v>
                </c:pt>
                <c:pt idx="7237">
                  <c:v>9.8888871065429794E-5</c:v>
                </c:pt>
                <c:pt idx="7238">
                  <c:v>1.1117945333112299E-4</c:v>
                </c:pt>
                <c:pt idx="7239">
                  <c:v>9.5624451802780997E-5</c:v>
                </c:pt>
                <c:pt idx="7240">
                  <c:v>5.6119713109400302E-5</c:v>
                </c:pt>
                <c:pt idx="7241">
                  <c:v>2.5594441263451602E-6</c:v>
                </c:pt>
                <c:pt idx="7242">
                  <c:v>-5.1641853515791703E-5</c:v>
                </c:pt>
                <c:pt idx="7243">
                  <c:v>-9.2909128582097702E-5</c:v>
                </c:pt>
                <c:pt idx="7244">
                  <c:v>-1.10906736028627E-4</c:v>
                </c:pt>
                <c:pt idx="7245">
                  <c:v>-1.01127063421347E-4</c:v>
                </c:pt>
                <c:pt idx="7246">
                  <c:v>-6.6019490433434294E-5</c:v>
                </c:pt>
                <c:pt idx="7247">
                  <c:v>-1.4376926511282699E-5</c:v>
                </c:pt>
                <c:pt idx="7248">
                  <c:v>4.0866427843596697E-5</c:v>
                </c:pt>
                <c:pt idx="7249">
                  <c:v>8.5874531828134196E-5</c:v>
                </c:pt>
                <c:pt idx="7250">
                  <c:v>1.09374826589396E-4</c:v>
                </c:pt>
                <c:pt idx="7251">
                  <c:v>1.05481517519179E-4</c:v>
                </c:pt>
                <c:pt idx="7252">
                  <c:v>7.5169708026455795E-5</c:v>
                </c:pt>
                <c:pt idx="7253">
                  <c:v>2.60311788394925E-5</c:v>
                </c:pt>
                <c:pt idx="7254">
                  <c:v>-2.96270205735312E-5</c:v>
                </c:pt>
                <c:pt idx="7255">
                  <c:v>-7.7864948891221794E-5</c:v>
                </c:pt>
                <c:pt idx="7256">
                  <c:v>-1.0660111772003099E-4</c:v>
                </c:pt>
                <c:pt idx="7257">
                  <c:v>-1.08638375310535E-4</c:v>
                </c:pt>
                <c:pt idx="7258">
                  <c:v>-8.3466477860964005E-5</c:v>
                </c:pt>
                <c:pt idx="7259">
                  <c:v>-3.7389883242676497E-5</c:v>
                </c:pt>
                <c:pt idx="7260">
                  <c:v>1.8051239583735399E-5</c:v>
                </c:pt>
                <c:pt idx="7261">
                  <c:v>6.89713174746403E-5</c:v>
                </c:pt>
                <c:pt idx="7262">
                  <c:v>1.0261710103703101E-4</c:v>
                </c:pt>
                <c:pt idx="7263">
                  <c:v>1.10561795054418E-4</c:v>
                </c:pt>
                <c:pt idx="7264">
                  <c:v>9.0815601624845297E-5</c:v>
                </c:pt>
                <c:pt idx="7265">
                  <c:v>4.8324077389238003E-5</c:v>
                </c:pt>
                <c:pt idx="7266">
                  <c:v>-6.2705118093158902E-6</c:v>
                </c:pt>
                <c:pt idx="7267">
                  <c:v>-5.92946124257955E-5</c:v>
                </c:pt>
                <c:pt idx="7268">
                  <c:v>-9.7468009523164005E-5</c:v>
                </c:pt>
                <c:pt idx="7269">
                  <c:v>-1.11229938987822E-4</c:v>
                </c:pt>
                <c:pt idx="7270">
                  <c:v>-9.7133640212534604E-5</c:v>
                </c:pt>
                <c:pt idx="7271">
                  <c:v>-5.8709618672660299E-5</c:v>
                </c:pt>
                <c:pt idx="7272">
                  <c:v>-5.5814089281854399E-6</c:v>
                </c:pt>
                <c:pt idx="7273">
                  <c:v>4.8944699306900701E-5</c:v>
                </c:pt>
                <c:pt idx="7274">
                  <c:v>9.1212303969702606E-5</c:v>
                </c:pt>
                <c:pt idx="7275">
                  <c:v>1.10635221263238E-4</c:v>
                </c:pt>
                <c:pt idx="7276">
                  <c:v>1.02348861060311E-4</c:v>
                </c:pt>
                <c:pt idx="7277">
                  <c:v>6.8428593678590503E-5</c:v>
                </c:pt>
                <c:pt idx="7278">
                  <c:v>1.7369960509890099E-5</c:v>
                </c:pt>
                <c:pt idx="7279">
                  <c:v>-3.8039087023924003E-5</c:v>
                </c:pt>
                <c:pt idx="7280">
                  <c:v>-8.3921009235232599E-5</c:v>
                </c:pt>
                <c:pt idx="7281">
                  <c:v>-1.08784394075431E-4</c:v>
                </c:pt>
                <c:pt idx="7282">
                  <c:v>-1.0640205257005201E-4</c:v>
                </c:pt>
                <c:pt idx="7283">
                  <c:v>-7.7370656928090105E-5</c:v>
                </c:pt>
                <c:pt idx="7284">
                  <c:v>-2.8961300285778E-5</c:v>
                </c:pt>
                <c:pt idx="7285">
                  <c:v>2.6701593675970601E-5</c:v>
                </c:pt>
                <c:pt idx="7286">
                  <c:v>7.5676907856910998E-5</c:v>
                </c:pt>
                <c:pt idx="7287">
                  <c:v>1.0569847099963401E-4</c:v>
                </c:pt>
                <c:pt idx="7288">
                  <c:v>1.0924719637479E-4</c:v>
                </c:pt>
                <c:pt idx="7289">
                  <c:v>8.5434283697475297E-5</c:v>
                </c:pt>
                <c:pt idx="7290">
                  <c:v>4.0223824672309402E-5</c:v>
                </c:pt>
                <c:pt idx="7291">
                  <c:v>-1.5060940772528799E-5</c:v>
                </c:pt>
                <c:pt idx="7292">
                  <c:v>-6.6573600169593698E-5</c:v>
                </c:pt>
                <c:pt idx="7293">
                  <c:v>-1.01412488411551E-4</c:v>
                </c:pt>
                <c:pt idx="7294">
                  <c:v>-1.10851989813432E-4</c:v>
                </c:pt>
                <c:pt idx="7295">
                  <c:v>-9.2527922690718999E-5</c:v>
                </c:pt>
                <c:pt idx="7296">
                  <c:v>-5.1029663328555199E-5</c:v>
                </c:pt>
                <c:pt idx="7297">
                  <c:v>3.2492917792938602E-6</c:v>
                </c:pt>
                <c:pt idx="7298">
                  <c:v>5.6714441603875998E-5</c:v>
                </c:pt>
                <c:pt idx="7299">
                  <c:v>9.5975107697914594E-5</c:v>
                </c:pt>
                <c:pt idx="7300">
                  <c:v>1.11198212682667E-4</c:v>
                </c:pt>
                <c:pt idx="7301">
                  <c:v>9.8571035477415604E-5</c:v>
                </c:pt>
                <c:pt idx="7302">
                  <c:v>6.1256130946534998E-5</c:v>
                </c:pt>
                <c:pt idx="7303">
                  <c:v>8.5992484146468005E-6</c:v>
                </c:pt>
                <c:pt idx="7304">
                  <c:v>-4.6211369228553997E-5</c:v>
                </c:pt>
                <c:pt idx="7305">
                  <c:v>-8.9448062773941306E-5</c:v>
                </c:pt>
                <c:pt idx="7306">
                  <c:v>-1.10281934102098E-4</c:v>
                </c:pt>
                <c:pt idx="7307">
                  <c:v>-1.03495010894935E-4</c:v>
                </c:pt>
                <c:pt idx="7308">
                  <c:v>-7.0787120172698803E-5</c:v>
                </c:pt>
                <c:pt idx="7309">
                  <c:v>-2.0350156071797599E-5</c:v>
                </c:pt>
                <c:pt idx="7310">
                  <c:v>3.5183630860488399E-5</c:v>
                </c:pt>
                <c:pt idx="7311">
                  <c:v>8.1905459180365195E-5</c:v>
                </c:pt>
                <c:pt idx="7312">
                  <c:v>1.08113557143938E-4</c:v>
                </c:pt>
                <c:pt idx="7313">
                  <c:v>1.07243944032996E-4</c:v>
                </c:pt>
                <c:pt idx="7314">
                  <c:v>7.9514419845861498E-5</c:v>
                </c:pt>
                <c:pt idx="7315">
                  <c:v>3.1870015936681301E-5</c:v>
                </c:pt>
                <c:pt idx="7316">
                  <c:v>-2.3756431171066201E-5</c:v>
                </c:pt>
                <c:pt idx="7317">
                  <c:v>-7.3432932717820498E-5</c:v>
                </c:pt>
                <c:pt idx="7318">
                  <c:v>-1.04717700720554E-4</c:v>
                </c:pt>
                <c:pt idx="7319">
                  <c:v>-1.09775270956372E-4</c:v>
                </c:pt>
                <c:pt idx="7320">
                  <c:v>-8.7338943584826806E-5</c:v>
                </c:pt>
                <c:pt idx="7321">
                  <c:v>-4.3028035980990298E-5</c:v>
                </c:pt>
                <c:pt idx="7322">
                  <c:v>1.20595101608417E-5</c:v>
                </c:pt>
                <c:pt idx="7323">
                  <c:v>6.41266771711211E-5</c:v>
                </c:pt>
                <c:pt idx="7324">
                  <c:v>1.00132920070869E-4</c:v>
                </c:pt>
                <c:pt idx="7325">
                  <c:v>1.1106025195932899E-4</c:v>
                </c:pt>
                <c:pt idx="7326">
                  <c:v>9.4171854776791696E-5</c:v>
                </c:pt>
                <c:pt idx="7327">
                  <c:v>5.3697532365631997E-5</c:v>
                </c:pt>
                <c:pt idx="7328">
                  <c:v>-2.2567014180682701E-7</c:v>
                </c:pt>
                <c:pt idx="7329">
                  <c:v>-5.4092352162274199E-5</c:v>
                </c:pt>
                <c:pt idx="7330">
                  <c:v>-9.4411269019109196E-5</c:v>
                </c:pt>
                <c:pt idx="7331">
                  <c:v>-1.11084297865115E-4</c:v>
                </c:pt>
                <c:pt idx="7332">
                  <c:v>-9.9935575193850203E-5</c:v>
                </c:pt>
                <c:pt idx="7333">
                  <c:v>-6.3757367759984703E-5</c:v>
                </c:pt>
                <c:pt idx="7334">
                  <c:v>-1.1610732048636399E-5</c:v>
                </c:pt>
                <c:pt idx="7335">
                  <c:v>4.3443883532045199E-5</c:v>
                </c:pt>
                <c:pt idx="7336">
                  <c:v>8.7617708975838905E-5</c:v>
                </c:pt>
                <c:pt idx="7337">
                  <c:v>1.09847135665828E-4</c:v>
                </c:pt>
                <c:pt idx="7338">
                  <c:v>1.04564665786153E-4</c:v>
                </c:pt>
                <c:pt idx="7339">
                  <c:v>7.3093326688244002E-5</c:v>
                </c:pt>
                <c:pt idx="7340">
                  <c:v>2.3315310483184301E-5</c:v>
                </c:pt>
                <c:pt idx="7341">
                  <c:v>-3.2302169870074302E-5</c:v>
                </c:pt>
                <c:pt idx="7342">
                  <c:v>-7.9829371391259296E-5</c:v>
                </c:pt>
                <c:pt idx="7343">
                  <c:v>-1.07362811622036E-4</c:v>
                </c:pt>
                <c:pt idx="7344">
                  <c:v>-1.0800656965154501E-4</c:v>
                </c:pt>
                <c:pt idx="7345">
                  <c:v>-8.1599412287709699E-5</c:v>
                </c:pt>
                <c:pt idx="7346">
                  <c:v>-3.4755175910414099E-5</c:v>
                </c:pt>
                <c:pt idx="7347">
                  <c:v>2.07937098791031E-5</c:v>
                </c:pt>
                <c:pt idx="7348">
                  <c:v>7.1134682034587905E-5</c:v>
                </c:pt>
                <c:pt idx="7349">
                  <c:v>1.0365953178698E-4</c:v>
                </c:pt>
                <c:pt idx="7350">
                  <c:v>1.10222208746273E-4</c:v>
                </c:pt>
                <c:pt idx="7351">
                  <c:v>8.9179049756121906E-5</c:v>
                </c:pt>
                <c:pt idx="7352">
                  <c:v>4.5800444527888398E-5</c:v>
                </c:pt>
                <c:pt idx="7353">
                  <c:v>-9.0491661576849596E-6</c:v>
                </c:pt>
                <c:pt idx="7354">
                  <c:v>-6.1632357042114795E-5</c:v>
                </c:pt>
                <c:pt idx="7355">
                  <c:v>-9.8779341765961801E-5</c:v>
                </c:pt>
                <c:pt idx="7356">
                  <c:v>-1.11186427561975E-4</c:v>
                </c:pt>
                <c:pt idx="7357">
                  <c:v>-9.5746182824571103E-5</c:v>
                </c:pt>
                <c:pt idx="7358">
                  <c:v>-5.6325712632556698E-5</c:v>
                </c:pt>
                <c:pt idx="7359">
                  <c:v>-2.7981182923652599E-6</c:v>
                </c:pt>
                <c:pt idx="7360">
                  <c:v>5.1430282132414897E-5</c:v>
                </c:pt>
                <c:pt idx="7361">
                  <c:v>9.27776493468243E-5</c:v>
                </c:pt>
                <c:pt idx="7362">
                  <c:v>1.1088827873156899E-4</c:v>
                </c:pt>
                <c:pt idx="7363">
                  <c:v>1.01226250807054E-4</c:v>
                </c:pt>
                <c:pt idx="7364">
                  <c:v>6.6211480405841606E-5</c:v>
                </c:pt>
                <c:pt idx="7365">
                  <c:v>1.46136339907816E-5</c:v>
                </c:pt>
                <c:pt idx="7366">
                  <c:v>-4.0644287713673198E-5</c:v>
                </c:pt>
                <c:pt idx="7367">
                  <c:v>-8.5722595421382802E-5</c:v>
                </c:pt>
                <c:pt idx="7368">
                  <c:v>-1.09331147321432E-4</c:v>
                </c:pt>
                <c:pt idx="7369">
                  <c:v>-1.05557035133631E-4</c:v>
                </c:pt>
                <c:pt idx="7370">
                  <c:v>-7.5345508668307404E-5</c:v>
                </c:pt>
                <c:pt idx="7371">
                  <c:v>-2.6263232147403401E-5</c:v>
                </c:pt>
                <c:pt idx="7372">
                  <c:v>2.9396833790081501E-5</c:v>
                </c:pt>
                <c:pt idx="7373">
                  <c:v>7.7694280340123503E-5</c:v>
                </c:pt>
                <c:pt idx="7374">
                  <c:v>1.06532712398657E-4</c:v>
                </c:pt>
                <c:pt idx="7375">
                  <c:v>1.0868936575598E-4</c:v>
                </c:pt>
                <c:pt idx="7376">
                  <c:v>8.3624093199843999E-5</c:v>
                </c:pt>
                <c:pt idx="7377">
                  <c:v>3.76146477355945E-5</c:v>
                </c:pt>
                <c:pt idx="7378">
                  <c:v>-1.78156195983683E-5</c:v>
                </c:pt>
                <c:pt idx="7379">
                  <c:v>-6.8783854483839597E-5</c:v>
                </c:pt>
                <c:pt idx="7380">
                  <c:v>-1.02524746309778E-4</c:v>
                </c:pt>
                <c:pt idx="7381">
                  <c:v>-1.10587679405082E-4</c:v>
                </c:pt>
                <c:pt idx="7382">
                  <c:v>-9.0953242157226205E-5</c:v>
                </c:pt>
                <c:pt idx="7383">
                  <c:v>-4.8539001178141701E-5</c:v>
                </c:pt>
                <c:pt idx="7384">
                  <c:v>6.0321337601109104E-6</c:v>
                </c:pt>
                <c:pt idx="7385">
                  <c:v>5.9092483377502599E-5</c:v>
                </c:pt>
                <c:pt idx="7386">
                  <c:v>9.7352753949845805E-5</c:v>
                </c:pt>
                <c:pt idx="7387">
                  <c:v>1.1123042336281E-4</c:v>
                </c:pt>
                <c:pt idx="7388">
                  <c:v>9.7249743221107505E-5</c:v>
                </c:pt>
                <c:pt idx="7389">
                  <c:v>5.89122615960707E-5</c:v>
                </c:pt>
                <c:pt idx="7390">
                  <c:v>5.8198385891597096E-6</c:v>
                </c:pt>
                <c:pt idx="7391">
                  <c:v>-4.8730199096063803E-5</c:v>
                </c:pt>
                <c:pt idx="7392">
                  <c:v>-9.1075456117469794E-5</c:v>
                </c:pt>
                <c:pt idx="7393">
                  <c:v>-1.10610300163144E-4</c:v>
                </c:pt>
                <c:pt idx="7394">
                  <c:v>-1.02442108356473E-4</c:v>
                </c:pt>
                <c:pt idx="7395">
                  <c:v>-6.8616655007220604E-5</c:v>
                </c:pt>
                <c:pt idx="7396">
                  <c:v>-1.7605734744585399E-5</c:v>
                </c:pt>
                <c:pt idx="7397">
                  <c:v>3.78146510028803E-5</c:v>
                </c:pt>
                <c:pt idx="7398">
                  <c:v>8.3764122821610704E-5</c:v>
                </c:pt>
                <c:pt idx="7399">
                  <c:v>1.08734350444776E-4</c:v>
                </c:pt>
                <c:pt idx="7400">
                  <c:v>1.06471385460108E-4</c:v>
                </c:pt>
                <c:pt idx="7401">
                  <c:v>7.7542001486433695E-5</c:v>
                </c:pt>
                <c:pt idx="7402">
                  <c:v>2.9191742204827398E-5</c:v>
                </c:pt>
                <c:pt idx="7403">
                  <c:v>-2.6469770004399201E-5</c:v>
                </c:pt>
                <c:pt idx="7404">
                  <c:v>-7.5501764109492403E-5</c:v>
                </c:pt>
                <c:pt idx="7405">
                  <c:v>-1.05623873014422E-4</c:v>
                </c:pt>
                <c:pt idx="7406">
                  <c:v>-1.09291827679953E-4</c:v>
                </c:pt>
                <c:pt idx="7407">
                  <c:v>-8.5586966105763305E-5</c:v>
                </c:pt>
                <c:pt idx="7408">
                  <c:v>-4.0446317927393402E-5</c:v>
                </c:pt>
                <c:pt idx="7409">
                  <c:v>1.48243614866325E-5</c:v>
                </c:pt>
                <c:pt idx="7410">
                  <c:v>6.6382187602669296E-5</c:v>
                </c:pt>
                <c:pt idx="7411">
                  <c:v>1.0131418302842199E-4</c:v>
                </c:pt>
                <c:pt idx="7412">
                  <c:v>1.10871412807145E-4</c:v>
                </c:pt>
                <c:pt idx="7413">
                  <c:v>9.2660209452007696E-5</c:v>
                </c:pt>
                <c:pt idx="7414">
                  <c:v>5.1241681817407003E-5</c:v>
                </c:pt>
                <c:pt idx="7415">
                  <c:v>-3.0106429086790899E-6</c:v>
                </c:pt>
                <c:pt idx="7416">
                  <c:v>-5.6508933441613801E-5</c:v>
                </c:pt>
                <c:pt idx="7417">
                  <c:v>-9.5854211038123697E-5</c:v>
                </c:pt>
                <c:pt idx="7418">
                  <c:v>-1.1119220684377999E-4</c:v>
                </c:pt>
                <c:pt idx="7419">
                  <c:v>-9.8681424659039798E-5</c:v>
                </c:pt>
                <c:pt idx="7420">
                  <c:v>-6.1455267493327795E-5</c:v>
                </c:pt>
                <c:pt idx="7421">
                  <c:v>-8.8372573431102702E-6</c:v>
                </c:pt>
                <c:pt idx="7422">
                  <c:v>4.59940987310536E-5</c:v>
                </c:pt>
                <c:pt idx="7423">
                  <c:v>8.9305947451351396E-5</c:v>
                </c:pt>
                <c:pt idx="7424">
                  <c:v>1.10250567618581E-4</c:v>
                </c:pt>
                <c:pt idx="7425">
                  <c:v>1.0358224918087E-4</c:v>
                </c:pt>
                <c:pt idx="7426">
                  <c:v>7.0971113858187806E-5</c:v>
                </c:pt>
                <c:pt idx="7427">
                  <c:v>2.05848227968952E-5</c:v>
                </c:pt>
                <c:pt idx="7428">
                  <c:v>-3.49570648328494E-5</c:v>
                </c:pt>
                <c:pt idx="7429">
                  <c:v>-8.1743738717320597E-5</c:v>
                </c:pt>
                <c:pt idx="7430">
                  <c:v>-1.08057186138699E-4</c:v>
                </c:pt>
                <c:pt idx="7431">
                  <c:v>-1.07307040953524E-4</c:v>
                </c:pt>
                <c:pt idx="7432">
                  <c:v>-7.9681181676985804E-5</c:v>
                </c:pt>
                <c:pt idx="7433">
                  <c:v>-3.2098676143281497E-5</c:v>
                </c:pt>
                <c:pt idx="7434">
                  <c:v>2.3523141956237799E-5</c:v>
                </c:pt>
                <c:pt idx="7435">
                  <c:v>7.3253443225839099E-5</c:v>
                </c:pt>
                <c:pt idx="7436">
                  <c:v>1.0463696520815801E-4</c:v>
                </c:pt>
                <c:pt idx="7437">
                  <c:v>1.09813510133489E-4</c:v>
                </c:pt>
                <c:pt idx="7438">
                  <c:v>8.7486580212327506E-5</c:v>
                </c:pt>
                <c:pt idx="7439">
                  <c:v>4.3248093549646799E-5</c:v>
                </c:pt>
                <c:pt idx="7440">
                  <c:v>-1.1822146434237199E-5</c:v>
                </c:pt>
                <c:pt idx="7441">
                  <c:v>-6.3931456504394597E-5</c:v>
                </c:pt>
                <c:pt idx="7442">
                  <c:v>-1.00028736691063E-4</c:v>
                </c:pt>
                <c:pt idx="7443">
                  <c:v>-1.1107319924022301E-4</c:v>
                </c:pt>
                <c:pt idx="7444">
                  <c:v>-9.4298689991566498E-5</c:v>
                </c:pt>
                <c:pt idx="7445">
                  <c:v>-5.3906488847918703E-5</c:v>
                </c:pt>
                <c:pt idx="7446">
                  <c:v>-1.30731607311222E-8</c:v>
                </c:pt>
                <c:pt idx="7447">
                  <c:v>5.3883616780661598E-5</c:v>
                </c:pt>
                <c:pt idx="7448">
                  <c:v>9.4284820629646993E-5</c:v>
                </c:pt>
                <c:pt idx="7449">
                  <c:v>1.11071806251373E-4</c:v>
                </c:pt>
                <c:pt idx="7450">
                  <c:v>1.00040168957982E-4</c:v>
                </c:pt>
                <c:pt idx="7451">
                  <c:v>6.3952850744911503E-5</c:v>
                </c:pt>
                <c:pt idx="7452">
                  <c:v>1.18481443280946E-5</c:v>
                </c:pt>
                <c:pt idx="7453">
                  <c:v>-4.32240033362449E-5</c:v>
                </c:pt>
                <c:pt idx="7454">
                  <c:v>-8.7470431222772294E-5</c:v>
                </c:pt>
                <c:pt idx="7455">
                  <c:v>-1.09809346982395E-4</c:v>
                </c:pt>
                <c:pt idx="7456">
                  <c:v>-1.04645830582545E-4</c:v>
                </c:pt>
                <c:pt idx="7457">
                  <c:v>-7.3273116737693E-5</c:v>
                </c:pt>
                <c:pt idx="7458">
                  <c:v>-2.3548696252470099E-5</c:v>
                </c:pt>
                <c:pt idx="7459">
                  <c:v>3.2073641294689697E-5</c:v>
                </c:pt>
                <c:pt idx="7460">
                  <c:v>7.9662936409169102E-5</c:v>
                </c:pt>
                <c:pt idx="7461">
                  <c:v>1.07300154906992E-4</c:v>
                </c:pt>
                <c:pt idx="7462">
                  <c:v>1.0806338396652401E-4</c:v>
                </c:pt>
                <c:pt idx="7463">
                  <c:v>8.1761468135075699E-5</c:v>
                </c:pt>
                <c:pt idx="7464">
                  <c:v>3.4981885397871999E-5</c:v>
                </c:pt>
                <c:pt idx="7465">
                  <c:v>-2.05591275490908E-5</c:v>
                </c:pt>
                <c:pt idx="7466">
                  <c:v>-7.0950979461815707E-5</c:v>
                </c:pt>
                <c:pt idx="7467">
                  <c:v>-1.03572718420407E-4</c:v>
                </c:pt>
                <c:pt idx="7468">
                  <c:v>-1.10254027532109E-4</c:v>
                </c:pt>
                <c:pt idx="7469">
                  <c:v>-8.9321531482063405E-5</c:v>
                </c:pt>
                <c:pt idx="7470">
                  <c:v>-4.6017903761782002E-5</c:v>
                </c:pt>
                <c:pt idx="7471">
                  <c:v>8.8111934299872298E-6</c:v>
                </c:pt>
                <c:pt idx="7472">
                  <c:v>6.1433472566540403E-5</c:v>
                </c:pt>
                <c:pt idx="7473">
                  <c:v>9.86693573932081E-5</c:v>
                </c:pt>
                <c:pt idx="7474">
                  <c:v>1.11192889560491E-4</c:v>
                </c:pt>
                <c:pt idx="7475">
                  <c:v>9.5867472746742301E-5</c:v>
                </c:pt>
                <c:pt idx="7476">
                  <c:v>5.6531452664946601E-5</c:v>
                </c:pt>
                <c:pt idx="7477">
                  <c:v>3.0367795675432598E-6</c:v>
                </c:pt>
                <c:pt idx="7478">
                  <c:v>-5.1218473811364102E-5</c:v>
                </c:pt>
                <c:pt idx="7479">
                  <c:v>-9.2645742687871399E-5</c:v>
                </c:pt>
                <c:pt idx="7480">
                  <c:v>-1.1086931057573899E-4</c:v>
                </c:pt>
                <c:pt idx="7481">
                  <c:v>-1.01324971846643E-4</c:v>
                </c:pt>
                <c:pt idx="7482">
                  <c:v>-6.6403165344064498E-5</c:v>
                </c:pt>
                <c:pt idx="7483">
                  <c:v>-1.4850274145733501E-5</c:v>
                </c:pt>
                <c:pt idx="7484">
                  <c:v>4.0421960336809002E-5</c:v>
                </c:pt>
                <c:pt idx="7485">
                  <c:v>8.5570264093360904E-5</c:v>
                </c:pt>
                <c:pt idx="7486">
                  <c:v>1.09286964368351E-4</c:v>
                </c:pt>
                <c:pt idx="7487">
                  <c:v>1.0563206645018E-4</c:v>
                </c:pt>
                <c:pt idx="7488">
                  <c:v>7.5520962195797006E-5</c:v>
                </c:pt>
                <c:pt idx="7489">
                  <c:v>2.6495164461439099E-5</c:v>
                </c:pt>
                <c:pt idx="7490">
                  <c:v>-2.9166511576353601E-5</c:v>
                </c:pt>
                <c:pt idx="7491">
                  <c:v>-7.7523253853946798E-5</c:v>
                </c:pt>
                <c:pt idx="7492">
                  <c:v>-1.0646381628446601E-4</c:v>
                </c:pt>
                <c:pt idx="7493">
                  <c:v>-1.08739855472974E-4</c:v>
                </c:pt>
                <c:pt idx="7494">
                  <c:v>-8.3781323285186506E-5</c:v>
                </c:pt>
                <c:pt idx="7495">
                  <c:v>-3.7839238939026803E-5</c:v>
                </c:pt>
                <c:pt idx="7496">
                  <c:v>1.7579917537008301E-5</c:v>
                </c:pt>
                <c:pt idx="7497">
                  <c:v>6.8596074608009094E-5</c:v>
                </c:pt>
                <c:pt idx="7498">
                  <c:v>1.0243191925428099E-4</c:v>
                </c:pt>
                <c:pt idx="7499">
                  <c:v>1.10613054281824E-4</c:v>
                </c:pt>
                <c:pt idx="7500">
                  <c:v>9.1090463670913497E-5</c:v>
                </c:pt>
                <c:pt idx="7501">
                  <c:v>4.8753701349410703E-5</c:v>
                </c:pt>
                <c:pt idx="7502">
                  <c:v>-5.7937279210576102E-6</c:v>
                </c:pt>
                <c:pt idx="7503">
                  <c:v>-5.8890082092018398E-5</c:v>
                </c:pt>
                <c:pt idx="7504">
                  <c:v>-9.7237049875486598E-5</c:v>
                </c:pt>
                <c:pt idx="7505">
                  <c:v>-1.11230395302775E-4</c:v>
                </c:pt>
                <c:pt idx="7506">
                  <c:v>-9.7365398203206696E-5</c:v>
                </c:pt>
                <c:pt idx="7507">
                  <c:v>-5.91146331125657E-5</c:v>
                </c:pt>
                <c:pt idx="7508">
                  <c:v>-6.05824143832277E-6</c:v>
                </c:pt>
                <c:pt idx="7509">
                  <c:v>4.85154743867495E-5</c:v>
                </c:pt>
                <c:pt idx="7510">
                  <c:v>9.0938188683507501E-5</c:v>
                </c:pt>
                <c:pt idx="7511">
                  <c:v>1.10584869484914E-4</c:v>
                </c:pt>
                <c:pt idx="7512">
                  <c:v>1.025348837051E-4</c:v>
                </c:pt>
                <c:pt idx="7513">
                  <c:v>6.88044002211036E-5</c:v>
                </c:pt>
                <c:pt idx="7514">
                  <c:v>1.7841427870220598E-5</c:v>
                </c:pt>
                <c:pt idx="7515">
                  <c:v>-3.7590040770942101E-5</c:v>
                </c:pt>
                <c:pt idx="7516">
                  <c:v>-8.3606850509339198E-5</c:v>
                </c:pt>
                <c:pt idx="7517">
                  <c:v>-1.0868380587842601E-4</c:v>
                </c:pt>
                <c:pt idx="7518">
                  <c:v>-1.0654022783987801E-4</c:v>
                </c:pt>
                <c:pt idx="7519">
                  <c:v>-7.7712988811242905E-5</c:v>
                </c:pt>
                <c:pt idx="7520">
                  <c:v>-2.94220496384489E-5</c:v>
                </c:pt>
                <c:pt idx="7521">
                  <c:v>2.6237824387439399E-5</c:v>
                </c:pt>
                <c:pt idx="7522">
                  <c:v>7.5326272527848003E-5</c:v>
                </c:pt>
                <c:pt idx="7523">
                  <c:v>1.05548788423387E-4</c:v>
                </c:pt>
                <c:pt idx="7524">
                  <c:v>1.09335955481142E-4</c:v>
                </c:pt>
                <c:pt idx="7525">
                  <c:v>8.5739254217620696E-5</c:v>
                </c:pt>
                <c:pt idx="7526">
                  <c:v>4.0668624847577099E-5</c:v>
                </c:pt>
                <c:pt idx="7527">
                  <c:v>-1.45877139053745E-5</c:v>
                </c:pt>
                <c:pt idx="7528">
                  <c:v>-6.6190469215117906E-5</c:v>
                </c:pt>
                <c:pt idx="7529">
                  <c:v>-1.01215410894074E-4</c:v>
                </c:pt>
                <c:pt idx="7530">
                  <c:v>-1.10890325019786E-4</c:v>
                </c:pt>
                <c:pt idx="7531">
                  <c:v>-9.2792069330658499E-5</c:v>
                </c:pt>
                <c:pt idx="7532">
                  <c:v>-5.1453464237460502E-5</c:v>
                </c:pt>
                <c:pt idx="7533">
                  <c:v>2.7719801681281399E-6</c:v>
                </c:pt>
                <c:pt idx="7534">
                  <c:v>5.63031649444926E-5</c:v>
                </c:pt>
                <c:pt idx="7535">
                  <c:v>9.5732872781031201E-5</c:v>
                </c:pt>
                <c:pt idx="7536">
                  <c:v>1.1118568874593299E-4</c:v>
                </c:pt>
                <c:pt idx="7537">
                  <c:v>9.8791359218479503E-5</c:v>
                </c:pt>
                <c:pt idx="7538">
                  <c:v>6.1654120917657902E-5</c:v>
                </c:pt>
                <c:pt idx="7539">
                  <c:v>9.0752255586102793E-6</c:v>
                </c:pt>
                <c:pt idx="7540">
                  <c:v>-4.5776616340203399E-5</c:v>
                </c:pt>
                <c:pt idx="7541">
                  <c:v>-8.9163420699102101E-5</c:v>
                </c:pt>
                <c:pt idx="7542">
                  <c:v>-1.10218693214205E-4</c:v>
                </c:pt>
                <c:pt idx="7543">
                  <c:v>-1.03669010266678E-4</c:v>
                </c:pt>
                <c:pt idx="7544">
                  <c:v>-7.1154780582012497E-5</c:v>
                </c:pt>
                <c:pt idx="7545">
                  <c:v>-2.0819394688368998E-5</c:v>
                </c:pt>
                <c:pt idx="7546">
                  <c:v>3.4730337759124598E-5</c:v>
                </c:pt>
                <c:pt idx="7547">
                  <c:v>8.1581641663471804E-5</c:v>
                </c:pt>
                <c:pt idx="7548">
                  <c:v>1.0800031731744001E-4</c:v>
                </c:pt>
                <c:pt idx="7549">
                  <c:v>1.07369643513927E-4</c:v>
                </c:pt>
                <c:pt idx="7550">
                  <c:v>7.9847576419440496E-5</c:v>
                </c:pt>
                <c:pt idx="7551">
                  <c:v>3.2327188472301802E-5</c:v>
                </c:pt>
                <c:pt idx="7552">
                  <c:v>-2.3289744371042602E-5</c:v>
                </c:pt>
                <c:pt idx="7553">
                  <c:v>-7.3073616257574603E-5</c:v>
                </c:pt>
                <c:pt idx="7554">
                  <c:v>-1.04555747636592E-4</c:v>
                </c:pt>
                <c:pt idx="7555">
                  <c:v>-1.0985124340325599E-4</c:v>
                </c:pt>
                <c:pt idx="7556">
                  <c:v>-8.7633813791935795E-5</c:v>
                </c:pt>
                <c:pt idx="7557">
                  <c:v>-4.3467951875712003E-5</c:v>
                </c:pt>
                <c:pt idx="7558">
                  <c:v>1.15847282433803E-5</c:v>
                </c:pt>
                <c:pt idx="7559">
                  <c:v>6.3735941307481599E-5</c:v>
                </c:pt>
                <c:pt idx="7560">
                  <c:v>9.9924092482049295E-5</c:v>
                </c:pt>
                <c:pt idx="7561">
                  <c:v>1.11085634810421E-4</c:v>
                </c:pt>
                <c:pt idx="7562">
                  <c:v>9.4425090775275797E-5</c:v>
                </c:pt>
                <c:pt idx="7563">
                  <c:v>5.4115196984725799E-5</c:v>
                </c:pt>
                <c:pt idx="7564">
                  <c:v>2.5181640304143899E-7</c:v>
                </c:pt>
                <c:pt idx="7565">
                  <c:v>-5.3674633158940203E-5</c:v>
                </c:pt>
                <c:pt idx="7566">
                  <c:v>-9.4157937873014995E-5</c:v>
                </c:pt>
                <c:pt idx="7567">
                  <c:v>-1.11058802933353E-4</c:v>
                </c:pt>
                <c:pt idx="7568">
                  <c:v>-1.00144301840237E-4</c:v>
                </c:pt>
                <c:pt idx="7569">
                  <c:v>-6.4148039101089103E-5</c:v>
                </c:pt>
                <c:pt idx="7570">
                  <c:v>-1.20855020235287E-5</c:v>
                </c:pt>
                <c:pt idx="7571">
                  <c:v>4.3003924008835898E-5</c:v>
                </c:pt>
                <c:pt idx="7572">
                  <c:v>8.7322750496211105E-5</c:v>
                </c:pt>
                <c:pt idx="7573">
                  <c:v>1.09771052410794E-4</c:v>
                </c:pt>
                <c:pt idx="7574">
                  <c:v>1.04726513278923E-4</c:v>
                </c:pt>
                <c:pt idx="7575">
                  <c:v>7.3452569220223597E-5</c:v>
                </c:pt>
                <c:pt idx="7576">
                  <c:v>2.3781973533661101E-5</c:v>
                </c:pt>
                <c:pt idx="7577">
                  <c:v>-3.18449649570597E-5</c:v>
                </c:pt>
                <c:pt idx="7578">
                  <c:v>-7.9496134422464695E-5</c:v>
                </c:pt>
                <c:pt idx="7579">
                  <c:v>-1.0723700386354799E-4</c:v>
                </c:pt>
                <c:pt idx="7580">
                  <c:v>-1.08119700436931E-4</c:v>
                </c:pt>
                <c:pt idx="7581">
                  <c:v>-8.1923147309958605E-5</c:v>
                </c:pt>
                <c:pt idx="7582">
                  <c:v>-3.5208433724896499E-5</c:v>
                </c:pt>
                <c:pt idx="7583">
                  <c:v>2.0324450503831601E-5</c:v>
                </c:pt>
                <c:pt idx="7584">
                  <c:v>7.07669500201378E-5</c:v>
                </c:pt>
                <c:pt idx="7585">
                  <c:v>1.03485427897614E-4</c:v>
                </c:pt>
                <c:pt idx="7586">
                  <c:v>1.10285338381146E-4</c:v>
                </c:pt>
                <c:pt idx="7587">
                  <c:v>8.94636017065506E-5</c:v>
                </c:pt>
                <c:pt idx="7588">
                  <c:v>4.6235150992656699E-5</c:v>
                </c:pt>
                <c:pt idx="7589">
                  <c:v>-8.5731801094015996E-6</c:v>
                </c:pt>
                <c:pt idx="7590">
                  <c:v>-6.1234305068911895E-5</c:v>
                </c:pt>
                <c:pt idx="7591">
                  <c:v>-9.8558918453863298E-5</c:v>
                </c:pt>
                <c:pt idx="7592">
                  <c:v>-1.11198839296903E-4</c:v>
                </c:pt>
                <c:pt idx="7593">
                  <c:v>-9.5988321010515793E-5</c:v>
                </c:pt>
                <c:pt idx="7594">
                  <c:v>-5.67369322587322E-5</c:v>
                </c:pt>
                <c:pt idx="7595">
                  <c:v>-3.2754268523744E-6</c:v>
                </c:pt>
                <c:pt idx="7596">
                  <c:v>5.1006429528433498E-5</c:v>
                </c:pt>
                <c:pt idx="7597">
                  <c:v>9.2513409212928598E-5</c:v>
                </c:pt>
                <c:pt idx="7598">
                  <c:v>1.1084983164852E-4</c:v>
                </c:pt>
                <c:pt idx="7599">
                  <c:v>1.01423226085309E-4</c:v>
                </c:pt>
                <c:pt idx="7600">
                  <c:v>6.6594544365016802E-5</c:v>
                </c:pt>
                <c:pt idx="7601">
                  <c:v>1.50868458859447E-5</c:v>
                </c:pt>
                <c:pt idx="7602">
                  <c:v>-4.0199446737259198E-5</c:v>
                </c:pt>
                <c:pt idx="7603">
                  <c:v>-8.5417538545854002E-5</c:v>
                </c:pt>
                <c:pt idx="7604">
                  <c:v>-1.092422779337E-4</c:v>
                </c:pt>
                <c:pt idx="7605">
                  <c:v>-1.05706611123159E-4</c:v>
                </c:pt>
                <c:pt idx="7606">
                  <c:v>-7.5696067800615899E-5</c:v>
                </c:pt>
                <c:pt idx="7607">
                  <c:v>-2.6726974713094899E-5</c:v>
                </c:pt>
                <c:pt idx="7608">
                  <c:v>2.8936054993434501E-5</c:v>
                </c:pt>
                <c:pt idx="7609">
                  <c:v>7.7351870220605305E-5</c:v>
                </c:pt>
                <c:pt idx="7610">
                  <c:v>1.0639442969486E-4</c:v>
                </c:pt>
                <c:pt idx="7611">
                  <c:v>1.08789844228912E-4</c:v>
                </c:pt>
                <c:pt idx="7612">
                  <c:v>8.3938167392637303E-5</c:v>
                </c:pt>
                <c:pt idx="7613">
                  <c:v>3.8063655818289002E-5</c:v>
                </c:pt>
                <c:pt idx="7614">
                  <c:v>-1.73441344855275E-5</c:v>
                </c:pt>
                <c:pt idx="7615">
                  <c:v>-6.8407978712244695E-5</c:v>
                </c:pt>
                <c:pt idx="7616">
                  <c:v>-1.02338620298189E-4</c:v>
                </c:pt>
                <c:pt idx="7617">
                  <c:v>-1.10637919567743E-4</c:v>
                </c:pt>
                <c:pt idx="7618">
                  <c:v>-9.1227265533731897E-5</c:v>
                </c:pt>
                <c:pt idx="7619">
                  <c:v>-4.89681769139283E-5</c:v>
                </c:pt>
                <c:pt idx="7620">
                  <c:v>5.5552953904840501E-6</c:v>
                </c:pt>
                <c:pt idx="7621">
                  <c:v>5.8687409501799097E-5</c:v>
                </c:pt>
                <c:pt idx="7622">
                  <c:v>9.7120897833131401E-5</c:v>
                </c:pt>
                <c:pt idx="7623">
                  <c:v>1.11229854807846E-4</c:v>
                </c:pt>
                <c:pt idx="7624">
                  <c:v>9.7480604626013097E-5</c:v>
                </c:pt>
                <c:pt idx="7625">
                  <c:v>5.9316732289826202E-5</c:v>
                </c:pt>
                <c:pt idx="7626">
                  <c:v>6.2966163773602003E-6</c:v>
                </c:pt>
                <c:pt idx="7627">
                  <c:v>-4.8300526168187899E-5</c:v>
                </c:pt>
                <c:pt idx="7628">
                  <c:v>-9.0800502300202406E-5</c:v>
                </c:pt>
                <c:pt idx="7629">
                  <c:v>-1.10558929345709E-4</c:v>
                </c:pt>
                <c:pt idx="7630">
                  <c:v>-1.02627186678778E-4</c:v>
                </c:pt>
                <c:pt idx="7631">
                  <c:v>-6.8991828455303102E-5</c:v>
                </c:pt>
                <c:pt idx="7632">
                  <c:v>-1.8077038800965099E-5</c:v>
                </c:pt>
                <c:pt idx="7633">
                  <c:v>3.7365257362881703E-5</c:v>
                </c:pt>
                <c:pt idx="7634">
                  <c:v>8.3449193022966703E-5</c:v>
                </c:pt>
                <c:pt idx="7635">
                  <c:v>1.08632760609239E-4</c:v>
                </c:pt>
                <c:pt idx="7636">
                  <c:v>1.06608579392207E-4</c:v>
                </c:pt>
                <c:pt idx="7637">
                  <c:v>7.7883618114784305E-5</c:v>
                </c:pt>
                <c:pt idx="7638">
                  <c:v>2.96522215256236E-5</c:v>
                </c:pt>
                <c:pt idx="7639">
                  <c:v>-2.60057578936571E-5</c:v>
                </c:pt>
                <c:pt idx="7640">
                  <c:v>-7.5150433920461896E-5</c:v>
                </c:pt>
                <c:pt idx="7641">
                  <c:v>-1.0547321757244101E-4</c:v>
                </c:pt>
                <c:pt idx="7642">
                  <c:v>-1.09379579575063E-4</c:v>
                </c:pt>
                <c:pt idx="7643">
                  <c:v>-8.5891147331460896E-5</c:v>
                </c:pt>
                <c:pt idx="7644">
                  <c:v>-4.0890744408699697E-5</c:v>
                </c:pt>
                <c:pt idx="7645">
                  <c:v>1.4350999118982401E-5</c:v>
                </c:pt>
                <c:pt idx="7646">
                  <c:v>6.5998445890180194E-5</c:v>
                </c:pt>
                <c:pt idx="7647">
                  <c:v>1.01116172463548E-4</c:v>
                </c:pt>
                <c:pt idx="7648">
                  <c:v>1.10908726364227E-4</c:v>
                </c:pt>
                <c:pt idx="7649">
                  <c:v>9.2923501719197497E-5</c:v>
                </c:pt>
                <c:pt idx="7650">
                  <c:v>5.1665009613040799E-5</c:v>
                </c:pt>
                <c:pt idx="7651">
                  <c:v>-2.5333046571528401E-6</c:v>
                </c:pt>
                <c:pt idx="7652">
                  <c:v>-5.60971370604813E-5</c:v>
                </c:pt>
                <c:pt idx="7653">
                  <c:v>-9.5611093485638803E-5</c:v>
                </c:pt>
                <c:pt idx="7654">
                  <c:v>-1.11178658419155E-4</c:v>
                </c:pt>
                <c:pt idx="7655">
                  <c:v>-9.8900838649269501E-5</c:v>
                </c:pt>
                <c:pt idx="7656">
                  <c:v>-6.1852690303413894E-5</c:v>
                </c:pt>
                <c:pt idx="7657">
                  <c:v>-9.3131519648347508E-6</c:v>
                </c:pt>
                <c:pt idx="7658">
                  <c:v>4.5558923057937702E-5</c:v>
                </c:pt>
                <c:pt idx="7659">
                  <c:v>8.9020483173809703E-5</c:v>
                </c:pt>
                <c:pt idx="7660">
                  <c:v>1.10186311035816E-4</c:v>
                </c:pt>
                <c:pt idx="7661">
                  <c:v>1.03755293752654E-4</c:v>
                </c:pt>
                <c:pt idx="7662">
                  <c:v>7.1338119498026397E-5</c:v>
                </c:pt>
                <c:pt idx="7663">
                  <c:v>2.1053870665553699E-5</c:v>
                </c:pt>
                <c:pt idx="7664">
                  <c:v>-3.4503450683838398E-5</c:v>
                </c:pt>
                <c:pt idx="7665">
                  <c:v>-8.1419168765594694E-5</c:v>
                </c:pt>
                <c:pt idx="7666">
                  <c:v>-1.07942950942154E-4</c:v>
                </c:pt>
                <c:pt idx="7667">
                  <c:v>-1.07431751425798E-4</c:v>
                </c:pt>
                <c:pt idx="7668">
                  <c:v>-8.0013603306650197E-5</c:v>
                </c:pt>
                <c:pt idx="7669">
                  <c:v>-3.2555551870992998E-5</c:v>
                </c:pt>
                <c:pt idx="7670">
                  <c:v>2.3056239490735898E-5</c:v>
                </c:pt>
                <c:pt idx="7671">
                  <c:v>7.2893452641484293E-5</c:v>
                </c:pt>
                <c:pt idx="7672">
                  <c:v>1.04474048380022E-4</c:v>
                </c:pt>
                <c:pt idx="7673">
                  <c:v>1.0988847059183999E-4</c:v>
                </c:pt>
                <c:pt idx="7674">
                  <c:v>8.7780643645351294E-5</c:v>
                </c:pt>
                <c:pt idx="7675">
                  <c:v>4.3687609946305401E-5</c:v>
                </c:pt>
                <c:pt idx="7676">
                  <c:v>-1.13472566820488E-5</c:v>
                </c:pt>
                <c:pt idx="7677">
                  <c:v>-6.3540132481114205E-5</c:v>
                </c:pt>
                <c:pt idx="7678">
                  <c:v>-9.9818987925919401E-5</c:v>
                </c:pt>
                <c:pt idx="7679">
                  <c:v>-1.1109755861263299E-4</c:v>
                </c:pt>
                <c:pt idx="7680">
                  <c:v>-9.4551056545595202E-5</c:v>
                </c:pt>
                <c:pt idx="7681">
                  <c:v>-5.4323655814541597E-5</c:v>
                </c:pt>
                <c:pt idx="7682">
                  <c:v>-4.9055848524152105E-7</c:v>
                </c:pt>
                <c:pt idx="7683">
                  <c:v>5.3465402259891199E-5</c:v>
                </c:pt>
                <c:pt idx="7684">
                  <c:v>9.4030621333758105E-5</c:v>
                </c:pt>
                <c:pt idx="7685">
                  <c:v>1.11045287970959E-4</c:v>
                </c:pt>
                <c:pt idx="7686">
                  <c:v>1.0024797336088001E-4</c:v>
                </c:pt>
                <c:pt idx="7687">
                  <c:v>6.4342931929290805E-5</c:v>
                </c:pt>
                <c:pt idx="7688">
                  <c:v>1.2322804041439301E-5</c:v>
                </c:pt>
                <c:pt idx="7689">
                  <c:v>-4.27836465637169E-5</c:v>
                </c:pt>
                <c:pt idx="7690">
                  <c:v>-8.7174667476515807E-5</c:v>
                </c:pt>
                <c:pt idx="7691">
                  <c:v>-1.0973225212744501E-4</c:v>
                </c:pt>
                <c:pt idx="7692">
                  <c:v>-1.04806713503585E-4</c:v>
                </c:pt>
                <c:pt idx="7693">
                  <c:v>-7.3631683309104205E-5</c:v>
                </c:pt>
                <c:pt idx="7694">
                  <c:v>-2.40151412520566E-5</c:v>
                </c:pt>
                <c:pt idx="7695">
                  <c:v>3.1616141910689102E-5</c:v>
                </c:pt>
                <c:pt idx="7696">
                  <c:v>7.9328966199597499E-5</c:v>
                </c:pt>
                <c:pt idx="7697">
                  <c:v>1.07173358782638E-4</c:v>
                </c:pt>
                <c:pt idx="7698">
                  <c:v>1.08175518803317E-4</c:v>
                </c:pt>
                <c:pt idx="7699">
                  <c:v>8.2084449067507405E-5</c:v>
                </c:pt>
                <c:pt idx="7700">
                  <c:v>3.54348198477868E-5</c:v>
                </c:pt>
                <c:pt idx="7701">
                  <c:v>-2.00896798244754E-5</c:v>
                </c:pt>
                <c:pt idx="7702">
                  <c:v>-7.0582594557372E-5</c:v>
                </c:pt>
                <c:pt idx="7703">
                  <c:v>-1.03397660620747E-4</c:v>
                </c:pt>
                <c:pt idx="7704">
                  <c:v>-1.1031614114913699E-4</c:v>
                </c:pt>
                <c:pt idx="7705">
                  <c:v>-8.9605259775070196E-5</c:v>
                </c:pt>
                <c:pt idx="7706">
                  <c:v>-4.6452185219661299E-5</c:v>
                </c:pt>
                <c:pt idx="7707">
                  <c:v>8.3351272924478894E-6</c:v>
                </c:pt>
                <c:pt idx="7708">
                  <c:v>6.1034855466787603E-5</c:v>
                </c:pt>
                <c:pt idx="7709">
                  <c:v>9.8448025456715894E-5</c:v>
                </c:pt>
                <c:pt idx="7710">
                  <c:v>1.11204276743798E-4</c:v>
                </c:pt>
                <c:pt idx="7711">
                  <c:v>9.6108727059147502E-5</c:v>
                </c:pt>
                <c:pt idx="7712">
                  <c:v>5.6942150467275498E-5</c:v>
                </c:pt>
                <c:pt idx="7713">
                  <c:v>3.5140590474183298E-6</c:v>
                </c:pt>
                <c:pt idx="7714">
                  <c:v>-5.0794150260504399E-5</c:v>
                </c:pt>
                <c:pt idx="7715">
                  <c:v>-9.2380649531652198E-5</c:v>
                </c:pt>
                <c:pt idx="7716">
                  <c:v>-1.1082984203965401E-4</c:v>
                </c:pt>
                <c:pt idx="7717">
                  <c:v>-1.01521013070399E-4</c:v>
                </c:pt>
                <c:pt idx="7718">
                  <c:v>-6.67856165870213E-5</c:v>
                </c:pt>
                <c:pt idx="7719">
                  <c:v>-1.5323348121536801E-5</c:v>
                </c:pt>
                <c:pt idx="7720">
                  <c:v>3.9976747940136899E-5</c:v>
                </c:pt>
                <c:pt idx="7721">
                  <c:v>8.5264419482463795E-5</c:v>
                </c:pt>
                <c:pt idx="7722">
                  <c:v>1.0919708822335E-4</c:v>
                </c:pt>
                <c:pt idx="7723">
                  <c:v>1.05780668809143E-4</c:v>
                </c:pt>
                <c:pt idx="7724">
                  <c:v>7.5870824676057996E-5</c:v>
                </c:pt>
                <c:pt idx="7725">
                  <c:v>2.6958661834428199E-5</c:v>
                </c:pt>
                <c:pt idx="7726">
                  <c:v>-2.8705465103030502E-5</c:v>
                </c:pt>
                <c:pt idx="7727">
                  <c:v>-7.7180130229658007E-5</c:v>
                </c:pt>
                <c:pt idx="7728">
                  <c:v>-1.0632455294949899E-4</c:v>
                </c:pt>
                <c:pt idx="7729">
                  <c:v>-1.08839331793499E-4</c:v>
                </c:pt>
                <c:pt idx="7730">
                  <c:v>-8.4094624799620798E-5</c:v>
                </c:pt>
                <c:pt idx="7731">
                  <c:v>-3.8287897339499298E-5</c:v>
                </c:pt>
                <c:pt idx="7732">
                  <c:v>1.7108271530170699E-5</c:v>
                </c:pt>
                <c:pt idx="7733">
                  <c:v>6.8219567663098201E-5</c:v>
                </c:pt>
                <c:pt idx="7734">
                  <c:v>1.02244849871329E-4</c:v>
                </c:pt>
                <c:pt idx="7735">
                  <c:v>1.10662275148286E-4</c:v>
                </c:pt>
                <c:pt idx="7736">
                  <c:v>9.1363647115439602E-5</c:v>
                </c:pt>
                <c:pt idx="7737">
                  <c:v>4.9182426883612299E-5</c:v>
                </c:pt>
                <c:pt idx="7738">
                  <c:v>-5.3168372668413501E-6</c:v>
                </c:pt>
                <c:pt idx="7739">
                  <c:v>-5.8484466540550798E-5</c:v>
                </c:pt>
                <c:pt idx="7740">
                  <c:v>-9.7004298357888995E-5</c:v>
                </c:pt>
                <c:pt idx="7741">
                  <c:v>-1.1122880188051501E-4</c:v>
                </c:pt>
                <c:pt idx="7742">
                  <c:v>-9.7595361958774602E-5</c:v>
                </c:pt>
                <c:pt idx="7743">
                  <c:v>-5.9518558196787798E-5</c:v>
                </c:pt>
                <c:pt idx="7744">
                  <c:v>-6.5349623080862298E-6</c:v>
                </c:pt>
                <c:pt idx="7745">
                  <c:v>4.8085355430638397E-5</c:v>
                </c:pt>
                <c:pt idx="7746">
                  <c:v>9.0662397601871193E-5</c:v>
                </c:pt>
                <c:pt idx="7747">
                  <c:v>1.1053247986503201E-4</c:v>
                </c:pt>
                <c:pt idx="7748">
                  <c:v>1.02719016852273E-4</c:v>
                </c:pt>
                <c:pt idx="7749">
                  <c:v>6.91789388463433E-5</c:v>
                </c:pt>
                <c:pt idx="7750">
                  <c:v>1.83125664513668E-5</c:v>
                </c:pt>
                <c:pt idx="7751">
                  <c:v>-3.7140301814269201E-5</c:v>
                </c:pt>
                <c:pt idx="7752">
                  <c:v>-8.3291151088816099E-5</c:v>
                </c:pt>
                <c:pt idx="7753">
                  <c:v>-1.0858121487238E-4</c:v>
                </c:pt>
                <c:pt idx="7754">
                  <c:v>-1.06676439802202E-4</c:v>
                </c:pt>
                <c:pt idx="7755">
                  <c:v>-7.8053888610974306E-5</c:v>
                </c:pt>
                <c:pt idx="7756">
                  <c:v>-2.9882256805956799E-5</c:v>
                </c:pt>
                <c:pt idx="7757">
                  <c:v>2.5773571592175401E-5</c:v>
                </c:pt>
                <c:pt idx="7758">
                  <c:v>7.4974249097417E-5</c:v>
                </c:pt>
                <c:pt idx="7759">
                  <c:v>1.05397160809735E-4</c:v>
                </c:pt>
                <c:pt idx="7760">
                  <c:v>1.09422699760739E-4</c:v>
                </c:pt>
                <c:pt idx="7761">
                  <c:v>8.6042644747517298E-5</c:v>
                </c:pt>
                <c:pt idx="7762">
                  <c:v>4.1112675587463301E-5</c:v>
                </c:pt>
                <c:pt idx="7763">
                  <c:v>-1.4114218217993801E-5</c:v>
                </c:pt>
                <c:pt idx="7764">
                  <c:v>-6.5806118512501394E-5</c:v>
                </c:pt>
                <c:pt idx="7765">
                  <c:v>-1.01016468194031E-4</c:v>
                </c:pt>
                <c:pt idx="7766">
                  <c:v>-1.10926616755692E-4</c:v>
                </c:pt>
                <c:pt idx="7767">
                  <c:v>-9.3054506012119406E-5</c:v>
                </c:pt>
                <c:pt idx="7768">
                  <c:v>-5.18763169695651E-5</c:v>
                </c:pt>
                <c:pt idx="7769">
                  <c:v>2.29461747532342E-6</c:v>
                </c:pt>
                <c:pt idx="7770">
                  <c:v>5.5890850738743797E-5</c:v>
                </c:pt>
                <c:pt idx="7771">
                  <c:v>9.5488873712979805E-5</c:v>
                </c:pt>
                <c:pt idx="7772">
                  <c:v>1.1117111589583299E-4</c:v>
                </c:pt>
                <c:pt idx="7773">
                  <c:v>9.9009862447041504E-5</c:v>
                </c:pt>
                <c:pt idx="7774">
                  <c:v>6.2050974735793101E-5</c:v>
                </c:pt>
                <c:pt idx="7775">
                  <c:v>9.5510354656643092E-6</c:v>
                </c:pt>
                <c:pt idx="7776">
                  <c:v>-4.5341019887162397E-5</c:v>
                </c:pt>
                <c:pt idx="7777">
                  <c:v>-8.8877135533982701E-5</c:v>
                </c:pt>
                <c:pt idx="7778">
                  <c:v>-1.1015342123259601E-4</c:v>
                </c:pt>
                <c:pt idx="7779">
                  <c:v>-1.03841099241291E-4</c:v>
                </c:pt>
                <c:pt idx="7780">
                  <c:v>-7.1521129761592796E-5</c:v>
                </c:pt>
                <c:pt idx="7781">
                  <c:v>-2.1288249648225801E-5</c:v>
                </c:pt>
                <c:pt idx="7782">
                  <c:v>3.42764046522523E-5</c:v>
                </c:pt>
                <c:pt idx="7783">
                  <c:v>8.1256320772196805E-5</c:v>
                </c:pt>
                <c:pt idx="7784">
                  <c:v>1.07885087277126E-4</c:v>
                </c:pt>
                <c:pt idx="7785">
                  <c:v>1.0749336440300701E-4</c:v>
                </c:pt>
                <c:pt idx="7786">
                  <c:v>8.0179261573734494E-5</c:v>
                </c:pt>
                <c:pt idx="7787">
                  <c:v>3.2783765287292102E-5</c:v>
                </c:pt>
                <c:pt idx="7788">
                  <c:v>-2.2822628391067299E-5</c:v>
                </c:pt>
                <c:pt idx="7789">
                  <c:v>-7.2712953207576203E-5</c:v>
                </c:pt>
                <c:pt idx="7790">
                  <c:v>-1.04391867814834E-4</c:v>
                </c:pt>
                <c:pt idx="7791">
                  <c:v>-1.09925191527734E-4</c:v>
                </c:pt>
                <c:pt idx="7792">
                  <c:v>-8.7927069096133505E-5</c:v>
                </c:pt>
                <c:pt idx="7793">
                  <c:v>-4.3907066749469299E-5</c:v>
                </c:pt>
                <c:pt idx="7794">
                  <c:v>1.1109732844266699E-5</c:v>
                </c:pt>
                <c:pt idx="7795">
                  <c:v>6.3344030927377299E-5</c:v>
                </c:pt>
                <c:pt idx="7796">
                  <c:v>9.9713423506887097E-5</c:v>
                </c:pt>
                <c:pt idx="7797">
                  <c:v>1.11108970591926E-4</c:v>
                </c:pt>
                <c:pt idx="7798">
                  <c:v>9.4676586722204498E-5</c:v>
                </c:pt>
                <c:pt idx="7799">
                  <c:v>5.45318643770029E-5</c:v>
                </c:pt>
                <c:pt idx="7800">
                  <c:v>7.29298307454303E-7</c:v>
                </c:pt>
                <c:pt idx="7801">
                  <c:v>-5.3255925047434497E-5</c:v>
                </c:pt>
                <c:pt idx="7802">
                  <c:v>-9.3902871598419506E-5</c:v>
                </c:pt>
                <c:pt idx="7803">
                  <c:v>-1.1103126142645601E-4</c:v>
                </c:pt>
                <c:pt idx="7804">
                  <c:v>-1.0035118304229701E-4</c:v>
                </c:pt>
                <c:pt idx="7805">
                  <c:v>-6.4537528331651603E-5</c:v>
                </c:pt>
                <c:pt idx="7806">
                  <c:v>-1.2560049288583801E-5</c:v>
                </c:pt>
                <c:pt idx="7807">
                  <c:v>4.2563172015698898E-5</c:v>
                </c:pt>
                <c:pt idx="7808">
                  <c:v>8.7026182845900194E-5</c:v>
                </c:pt>
                <c:pt idx="7809">
                  <c:v>1.0969294631110101E-4</c:v>
                </c:pt>
                <c:pt idx="7810">
                  <c:v>1.04886430887052E-4</c:v>
                </c:pt>
                <c:pt idx="7811">
                  <c:v>7.3810458179161698E-5</c:v>
                </c:pt>
                <c:pt idx="7812">
                  <c:v>2.4248198333459999E-5</c:v>
                </c:pt>
                <c:pt idx="7813">
                  <c:v>-3.13871732097583E-5</c:v>
                </c:pt>
                <c:pt idx="7814">
                  <c:v>-7.9161432510706201E-5</c:v>
                </c:pt>
                <c:pt idx="7815">
                  <c:v>-1.07109219957472E-4</c:v>
                </c:pt>
                <c:pt idx="7816">
                  <c:v>-1.08230838808529E-4</c:v>
                </c:pt>
                <c:pt idx="7817">
                  <c:v>-8.2245372664610294E-5</c:v>
                </c:pt>
                <c:pt idx="7818">
                  <c:v>-3.5661042723588999E-5</c:v>
                </c:pt>
                <c:pt idx="7819">
                  <c:v>1.9854816592603199E-5</c:v>
                </c:pt>
                <c:pt idx="7820">
                  <c:v>7.0397913922838094E-5</c:v>
                </c:pt>
                <c:pt idx="7821">
                  <c:v>1.0330941699414499E-4</c:v>
                </c:pt>
                <c:pt idx="7822">
                  <c:v>1.1034643569417399E-4</c:v>
                </c:pt>
                <c:pt idx="7823">
                  <c:v>8.9746505035008094E-5</c:v>
                </c:pt>
                <c:pt idx="7824">
                  <c:v>4.6669005442926E-5</c:v>
                </c:pt>
                <c:pt idx="7825">
                  <c:v>-8.0970360758278708E-6</c:v>
                </c:pt>
                <c:pt idx="7826">
                  <c:v>-6.0835124679025597E-5</c:v>
                </c:pt>
                <c:pt idx="7827">
                  <c:v>-9.8336678912646603E-5</c:v>
                </c:pt>
                <c:pt idx="7828">
                  <c:v>-1.1120920187612701E-4</c:v>
                </c:pt>
                <c:pt idx="7829">
                  <c:v>-9.6228690337930403E-5</c:v>
                </c:pt>
                <c:pt idx="7830">
                  <c:v>-5.7147106345142701E-5</c:v>
                </c:pt>
                <c:pt idx="7831">
                  <c:v>-3.7526750533038601E-6</c:v>
                </c:pt>
                <c:pt idx="7832">
                  <c:v>5.0581636985540699E-5</c:v>
                </c:pt>
                <c:pt idx="7833">
                  <c:v>9.2247464255661705E-5</c:v>
                </c:pt>
                <c:pt idx="7834">
                  <c:v>1.1080934184122999E-4</c:v>
                </c:pt>
                <c:pt idx="7835">
                  <c:v>1.01618332351411E-4</c:v>
                </c:pt>
                <c:pt idx="7836">
                  <c:v>6.6976381129814399E-5</c:v>
                </c:pt>
                <c:pt idx="7837">
                  <c:v>1.5559779762951499E-5</c:v>
                </c:pt>
                <c:pt idx="7838">
                  <c:v>-3.9753864971408399E-5</c:v>
                </c:pt>
                <c:pt idx="7839">
                  <c:v>-8.5110907608605097E-5</c:v>
                </c:pt>
                <c:pt idx="7840">
                  <c:v>-1.09151395445487E-4</c:v>
                </c:pt>
                <c:pt idx="7841">
                  <c:v>-1.0585423916695E-4</c:v>
                </c:pt>
                <c:pt idx="7842">
                  <c:v>-7.6045232017023996E-5</c:v>
                </c:pt>
                <c:pt idx="7843">
                  <c:v>-2.7190224758064E-5</c:v>
                </c:pt>
                <c:pt idx="7844">
                  <c:v>2.8474742967461702E-5</c:v>
                </c:pt>
                <c:pt idx="7845">
                  <c:v>7.7008034672305695E-5</c:v>
                </c:pt>
                <c:pt idx="7846">
                  <c:v>1.06254186370306E-4</c:v>
                </c:pt>
                <c:pt idx="7847">
                  <c:v>1.08888317938745E-4</c:v>
                </c:pt>
                <c:pt idx="7848">
                  <c:v>8.4250694785342596E-5</c:v>
                </c:pt>
                <c:pt idx="7849">
                  <c:v>3.8511962469584498E-5</c:v>
                </c:pt>
                <c:pt idx="7850">
                  <c:v>-1.6872329757551201E-5</c:v>
                </c:pt>
                <c:pt idx="7851">
                  <c:v>-6.8030842328573398E-5</c:v>
                </c:pt>
                <c:pt idx="7852">
                  <c:v>-1.02150608405698E-4</c:v>
                </c:pt>
                <c:pt idx="7853">
                  <c:v>-1.10686120911247E-4</c:v>
                </c:pt>
                <c:pt idx="7854">
                  <c:v>-9.14996077877311E-5</c:v>
                </c:pt>
                <c:pt idx="7855">
                  <c:v>-4.9396450271420002E-5</c:v>
                </c:pt>
                <c:pt idx="7856">
                  <c:v>5.0783546486984703E-6</c:v>
                </c:pt>
                <c:pt idx="7857">
                  <c:v>5.8281254143225399E-5</c:v>
                </c:pt>
                <c:pt idx="7858">
                  <c:v>9.6887251986929406E-5</c:v>
                </c:pt>
                <c:pt idx="7859">
                  <c:v>1.11227236525631E-4</c:v>
                </c:pt>
                <c:pt idx="7860">
                  <c:v>9.77096696728076E-5</c:v>
                </c:pt>
                <c:pt idx="7861">
                  <c:v>5.9720109903644803E-5</c:v>
                </c:pt>
                <c:pt idx="7862">
                  <c:v>6.7732781324488198E-6</c:v>
                </c:pt>
                <c:pt idx="7863">
                  <c:v>-4.7869963165386001E-5</c:v>
                </c:pt>
                <c:pt idx="7864">
                  <c:v>-9.0523875224757903E-5</c:v>
                </c:pt>
                <c:pt idx="7865">
                  <c:v>-1.10505521164737E-4</c:v>
                </c:pt>
                <c:pt idx="7866">
                  <c:v>-1.0281037380252301E-4</c:v>
                </c:pt>
                <c:pt idx="7867">
                  <c:v>-6.9365730532212696E-5</c:v>
                </c:pt>
                <c:pt idx="7868">
                  <c:v>-1.85480097363574E-5</c:v>
                </c:pt>
                <c:pt idx="7869">
                  <c:v>3.6915175161467397E-5</c:v>
                </c:pt>
                <c:pt idx="7870">
                  <c:v>8.3132725434981701E-5</c:v>
                </c:pt>
                <c:pt idx="7871">
                  <c:v>1.08529168905317E-4</c:v>
                </c:pt>
                <c:pt idx="7872">
                  <c:v>1.06743808757231E-4</c:v>
                </c:pt>
                <c:pt idx="7873">
                  <c:v>7.8223799515382095E-5</c:v>
                </c:pt>
                <c:pt idx="7874">
                  <c:v>3.0112154419683399E-5</c:v>
                </c:pt>
                <c:pt idx="7875">
                  <c:v>-2.5541266552669099E-5</c:v>
                </c:pt>
                <c:pt idx="7876">
                  <c:v>-7.4797718870391297E-5</c:v>
                </c:pt>
                <c:pt idx="7877">
                  <c:v>-1.0532061848566299E-4</c:v>
                </c:pt>
                <c:pt idx="7878">
                  <c:v>-1.09465315839517E-4</c:v>
                </c:pt>
                <c:pt idx="7879">
                  <c:v>-8.6193745767846003E-5</c:v>
                </c:pt>
                <c:pt idx="7880">
                  <c:v>-4.1334417361438298E-5</c:v>
                </c:pt>
                <c:pt idx="7881">
                  <c:v>1.3877372293250799E-5</c:v>
                </c:pt>
                <c:pt idx="7882">
                  <c:v>6.5613487968127694E-5</c:v>
                </c:pt>
                <c:pt idx="7883">
                  <c:v>1.00916298544858E-4</c:v>
                </c:pt>
                <c:pt idx="7884">
                  <c:v>1.1094399611176301E-4</c:v>
                </c:pt>
                <c:pt idx="7885">
                  <c:v>9.3185081605892098E-5</c:v>
                </c:pt>
                <c:pt idx="7886">
                  <c:v>5.2087385333547098E-5</c:v>
                </c:pt>
                <c:pt idx="7887">
                  <c:v>-2.0559197222643999E-6</c:v>
                </c:pt>
                <c:pt idx="7888">
                  <c:v>-5.56843069296347E-5</c:v>
                </c:pt>
                <c:pt idx="7889">
                  <c:v>-9.5366214026116797E-5</c:v>
                </c:pt>
                <c:pt idx="7890">
                  <c:v>-1.11163061210716E-4</c:v>
                </c:pt>
                <c:pt idx="7891">
                  <c:v>-9.9118430109526305E-5</c:v>
                </c:pt>
                <c:pt idx="7892">
                  <c:v>-6.2248973301305197E-5</c:v>
                </c:pt>
                <c:pt idx="7893">
                  <c:v>-9.7888749651773392E-6</c:v>
                </c:pt>
                <c:pt idx="7894">
                  <c:v>4.51229078317508E-5</c:v>
                </c:pt>
                <c:pt idx="7895">
                  <c:v>8.8733378440019101E-5</c:v>
                </c:pt>
                <c:pt idx="7896">
                  <c:v>1.10120023956068E-4</c:v>
                </c:pt>
                <c:pt idx="7897">
                  <c:v>1.03926426337286E-4</c:v>
                </c:pt>
                <c:pt idx="7898">
                  <c:v>7.1703810529589099E-5</c:v>
                </c:pt>
                <c:pt idx="7899">
                  <c:v>2.1522530556608899E-5</c:v>
                </c:pt>
                <c:pt idx="7900">
                  <c:v>-3.4049200710360203E-5</c:v>
                </c:pt>
                <c:pt idx="7901">
                  <c:v>-8.1093098433513501E-5</c:v>
                </c:pt>
                <c:pt idx="7902">
                  <c:v>-1.07826726588933E-4</c:v>
                </c:pt>
                <c:pt idx="7903">
                  <c:v>-1.0755448216170501E-4</c:v>
                </c:pt>
                <c:pt idx="7904">
                  <c:v>-8.0344550457510995E-5</c:v>
                </c:pt>
                <c:pt idx="7905">
                  <c:v>-3.3011827669827402E-5</c:v>
                </c:pt>
                <c:pt idx="7906">
                  <c:v>2.2588912148275499E-5</c:v>
                </c:pt>
                <c:pt idx="7907">
                  <c:v>7.2532118787405398E-5</c:v>
                </c:pt>
                <c:pt idx="7908">
                  <c:v>1.04309206319631E-4</c:v>
                </c:pt>
                <c:pt idx="7909">
                  <c:v>1.09961406041768E-4</c:v>
                </c:pt>
                <c:pt idx="7910">
                  <c:v>8.8073089469705104E-5</c:v>
                </c:pt>
                <c:pt idx="7911">
                  <c:v>4.4126321274173298E-5</c:v>
                </c:pt>
                <c:pt idx="7912">
                  <c:v>-1.08721578242988E-5</c:v>
                </c:pt>
                <c:pt idx="7913">
                  <c:v>-6.3147637549704799E-5</c:v>
                </c:pt>
                <c:pt idx="7914">
                  <c:v>-9.9607399711284101E-5</c:v>
                </c:pt>
                <c:pt idx="7915">
                  <c:v>-1.11119870695725E-4</c:v>
                </c:pt>
                <c:pt idx="7916">
                  <c:v>-9.4801680726790098E-5</c:v>
                </c:pt>
                <c:pt idx="7917">
                  <c:v>-5.47398217128996E-5</c:v>
                </c:pt>
                <c:pt idx="7918">
                  <c:v>-9.6803476981299801E-7</c:v>
                </c:pt>
                <c:pt idx="7919">
                  <c:v>5.3046202486625001E-5</c:v>
                </c:pt>
                <c:pt idx="7920">
                  <c:v>9.37746892555384E-5</c:v>
                </c:pt>
                <c:pt idx="7921">
                  <c:v>1.11016723364463E-4</c:v>
                </c:pt>
                <c:pt idx="7922">
                  <c:v>1.00453930409007E-4</c:v>
                </c:pt>
                <c:pt idx="7923">
                  <c:v>6.4731827411672205E-5</c:v>
                </c:pt>
                <c:pt idx="7924">
                  <c:v>1.2797236671980601E-5</c:v>
                </c:pt>
                <c:pt idx="7925">
                  <c:v>-4.2342501380501301E-5</c:v>
                </c:pt>
                <c:pt idx="7926">
                  <c:v>-8.6877297288428103E-5</c:v>
                </c:pt>
                <c:pt idx="7927">
                  <c:v>-1.09653135142843E-4</c:v>
                </c:pt>
                <c:pt idx="7928">
                  <c:v>-1.0496566506206799E-4</c:v>
                </c:pt>
                <c:pt idx="7929">
                  <c:v>-7.3988893006786096E-5</c:v>
                </c:pt>
                <c:pt idx="7930">
                  <c:v>-2.4481143704185001E-5</c:v>
                </c:pt>
                <c:pt idx="7931">
                  <c:v>3.1158059909118799E-5</c:v>
                </c:pt>
                <c:pt idx="7932">
                  <c:v>7.8993534127613199E-5</c:v>
                </c:pt>
                <c:pt idx="7933">
                  <c:v>1.0704458768353699E-4</c:v>
                </c:pt>
                <c:pt idx="7934">
                  <c:v>1.08285660197709E-4</c:v>
                </c:pt>
                <c:pt idx="7935">
                  <c:v>8.2405917359897296E-5</c:v>
                </c:pt>
                <c:pt idx="7936">
                  <c:v>3.5887101310101703E-5</c:v>
                </c:pt>
                <c:pt idx="7937">
                  <c:v>-1.96198618902226E-5</c:v>
                </c:pt>
                <c:pt idx="7938">
                  <c:v>-7.0212908967353898E-5</c:v>
                </c:pt>
                <c:pt idx="7939">
                  <c:v>-1.0322069742434599E-4</c:v>
                </c:pt>
                <c:pt idx="7940">
                  <c:v>-1.10376221876692E-4</c:v>
                </c:pt>
                <c:pt idx="7941">
                  <c:v>-8.9887336835651699E-5</c:v>
                </c:pt>
                <c:pt idx="7942">
                  <c:v>-4.6885610663567099E-5</c:v>
                </c:pt>
                <c:pt idx="7943">
                  <c:v>7.8589075564201403E-6</c:v>
                </c:pt>
                <c:pt idx="7944">
                  <c:v>6.0635113625778997E-5</c:v>
                </c:pt>
                <c:pt idx="7945">
                  <c:v>9.8224879334625202E-5</c:v>
                </c:pt>
                <c:pt idx="7946">
                  <c:v>1.11213614671201E-4</c:v>
                </c:pt>
                <c:pt idx="7947">
                  <c:v>9.6348210294197698E-5</c:v>
                </c:pt>
                <c:pt idx="7948">
                  <c:v>5.7351798948108599E-5</c:v>
                </c:pt>
                <c:pt idx="7949">
                  <c:v>3.9912737707348499E-6</c:v>
                </c:pt>
                <c:pt idx="7950">
                  <c:v>-5.0368890682584202E-5</c:v>
                </c:pt>
                <c:pt idx="7951">
                  <c:v>-9.2113853998537296E-5</c:v>
                </c:pt>
                <c:pt idx="7952">
                  <c:v>-1.10788331147692E-4</c:v>
                </c:pt>
                <c:pt idx="7953">
                  <c:v>-1.01715183479998E-4</c:v>
                </c:pt>
                <c:pt idx="7954">
                  <c:v>-6.7166837114550001E-5</c:v>
                </c:pt>
                <c:pt idx="7955">
                  <c:v>-1.5796139720955799E-5</c:v>
                </c:pt>
                <c:pt idx="7956">
                  <c:v>3.9530798857888297E-5</c:v>
                </c:pt>
                <c:pt idx="7957">
                  <c:v>8.4957003631502102E-5</c:v>
                </c:pt>
                <c:pt idx="7958">
                  <c:v>1.09105199810618E-4</c:v>
                </c:pt>
                <c:pt idx="7959">
                  <c:v>1.05927321857643E-4</c:v>
                </c:pt>
                <c:pt idx="7960">
                  <c:v>7.6219289020024896E-5</c:v>
                </c:pt>
                <c:pt idx="7961">
                  <c:v>2.7421662417198998E-5</c:v>
                </c:pt>
                <c:pt idx="7962">
                  <c:v>-2.82438896496578E-5</c:v>
                </c:pt>
                <c:pt idx="7963">
                  <c:v>-7.6835584341386793E-5</c:v>
                </c:pt>
                <c:pt idx="7964">
                  <c:v>-1.06183330281455E-4</c:v>
                </c:pt>
                <c:pt idx="7965">
                  <c:v>-1.0893680243897399E-4</c:v>
                </c:pt>
                <c:pt idx="7966">
                  <c:v>-8.4406376630793194E-5</c:v>
                </c:pt>
                <c:pt idx="7967">
                  <c:v>-3.8735850176283602E-5</c:v>
                </c:pt>
                <c:pt idx="7968">
                  <c:v>1.66363102546451E-5</c:v>
                </c:pt>
                <c:pt idx="7969">
                  <c:v>6.7841803578121596E-5</c:v>
                </c:pt>
                <c:pt idx="7970">
                  <c:v>1.02055896335462E-4</c:v>
                </c:pt>
                <c:pt idx="7971">
                  <c:v>1.10709456746769E-4</c:v>
                </c:pt>
                <c:pt idx="7972">
                  <c:v>9.1635146924239606E-5</c:v>
                </c:pt>
                <c:pt idx="7973">
                  <c:v>4.9610246091352497E-5</c:v>
                </c:pt>
                <c:pt idx="7974">
                  <c:v>-4.8398486347372903E-6</c:v>
                </c:pt>
                <c:pt idx="7975">
                  <c:v>-5.8077773246015903E-5</c:v>
                </c:pt>
                <c:pt idx="7976">
                  <c:v>-9.6769759259481602E-5</c:v>
                </c:pt>
                <c:pt idx="7977">
                  <c:v>-1.11225158750406E-4</c:v>
                </c:pt>
                <c:pt idx="7978">
                  <c:v>-9.7823527241500406E-5</c:v>
                </c:pt>
                <c:pt idx="7979">
                  <c:v>-5.9921386481854899E-5</c:v>
                </c:pt>
                <c:pt idx="7980">
                  <c:v>-7.0115627525344798E-6</c:v>
                </c:pt>
                <c:pt idx="7981">
                  <c:v>4.7654350364735801E-5</c:v>
                </c:pt>
                <c:pt idx="7982">
                  <c:v>9.0384935807030805E-5</c:v>
                </c:pt>
                <c:pt idx="7983">
                  <c:v>1.1047805336902E-4</c:v>
                </c:pt>
                <c:pt idx="7984">
                  <c:v>1.0290125710865201E-4</c:v>
                </c:pt>
                <c:pt idx="7985">
                  <c:v>6.9552202652367707E-5</c:v>
                </c:pt>
                <c:pt idx="7986">
                  <c:v>1.8783367571257001E-5</c:v>
                </c:pt>
                <c:pt idx="7987">
                  <c:v>-3.6689878441627802E-5</c:v>
                </c:pt>
                <c:pt idx="7988">
                  <c:v>-8.2973916791325493E-5</c:v>
                </c:pt>
                <c:pt idx="7989">
                  <c:v>-1.0847662294782499E-4</c:v>
                </c:pt>
                <c:pt idx="7990">
                  <c:v>-1.06810685946928E-4</c:v>
                </c:pt>
                <c:pt idx="7991">
                  <c:v>-7.8393350045233596E-5</c:v>
                </c:pt>
                <c:pt idx="7992">
                  <c:v>-3.0341913307672399E-5</c:v>
                </c:pt>
                <c:pt idx="7993">
                  <c:v>2.5308843845360201E-5</c:v>
                </c:pt>
                <c:pt idx="7994">
                  <c:v>7.4620844052653807E-5</c:v>
                </c:pt>
                <c:pt idx="7995">
                  <c:v>1.0524359095285099E-4</c:v>
                </c:pt>
                <c:pt idx="7996">
                  <c:v>1.0950742761506701E-4</c:v>
                </c:pt>
                <c:pt idx="7997">
                  <c:v>8.6344449696329503E-5</c:v>
                </c:pt>
                <c:pt idx="7998">
                  <c:v>4.1555968709067102E-5</c:v>
                </c:pt>
                <c:pt idx="7999">
                  <c:v>-1.36404624358951E-5</c:v>
                </c:pt>
                <c:pt idx="8000">
                  <c:v>-6.5420555144501895E-5</c:v>
                </c:pt>
                <c:pt idx="8001">
                  <c:v>-1.00815663977507E-4</c:v>
                </c:pt>
                <c:pt idx="8002">
                  <c:v>-1.1096086435237201E-4</c:v>
                </c:pt>
                <c:pt idx="8003">
                  <c:v>-9.3315227898957596E-5</c:v>
                </c:pt>
                <c:pt idx="8004">
                  <c:v>-5.2298213732601597E-5</c:v>
                </c:pt>
                <c:pt idx="8005">
                  <c:v>1.8172124976484999E-6</c:v>
                </c:pt>
                <c:pt idx="8006">
                  <c:v>5.5477506584694702E-5</c:v>
                </c:pt>
                <c:pt idx="8007">
                  <c:v>9.5243114990139002E-5</c:v>
                </c:pt>
                <c:pt idx="8008">
                  <c:v>1.11154494400912E-4</c:v>
                </c:pt>
                <c:pt idx="8009">
                  <c:v>9.9226541136556302E-5</c:v>
                </c:pt>
                <c:pt idx="8010">
                  <c:v>6.2446685087777203E-5</c:v>
                </c:pt>
                <c:pt idx="8011">
                  <c:v>1.00266693676546E-5</c:v>
                </c:pt>
                <c:pt idx="8012">
                  <c:v>-4.4904587896537898E-5</c:v>
                </c:pt>
                <c:pt idx="8013">
                  <c:v>-8.8589212554203407E-5</c:v>
                </c:pt>
                <c:pt idx="8014">
                  <c:v>-1.10086119360092E-4</c:v>
                </c:pt>
                <c:pt idx="8015">
                  <c:v>-1.04011274647542E-4</c:v>
                </c:pt>
                <c:pt idx="8016">
                  <c:v>-7.1886160960410998E-5</c:v>
                </c:pt>
                <c:pt idx="8017">
                  <c:v>-2.1756712311378301E-5</c:v>
                </c:pt>
                <c:pt idx="8018">
                  <c:v>3.3821839904883402E-5</c:v>
                </c:pt>
                <c:pt idx="8019">
                  <c:v>8.0929502501505003E-5</c:v>
                </c:pt>
                <c:pt idx="8020">
                  <c:v>1.07767869146439E-4</c:v>
                </c:pt>
                <c:pt idx="8021">
                  <c:v>1.07615104420324E-4</c:v>
                </c:pt>
                <c:pt idx="8022">
                  <c:v>8.0509469196498993E-5</c:v>
                </c:pt>
                <c:pt idx="8023">
                  <c:v>3.3239737967922602E-5</c:v>
                </c:pt>
                <c:pt idx="8024">
                  <c:v>-2.23550918390839E-5</c:v>
                </c:pt>
                <c:pt idx="8025">
                  <c:v>-7.2350950214070293E-5</c:v>
                </c:pt>
                <c:pt idx="8026">
                  <c:v>-1.04226064275232E-4</c:v>
                </c:pt>
                <c:pt idx="8027">
                  <c:v>-1.09997113967101E-4</c:v>
                </c:pt>
                <c:pt idx="8028">
                  <c:v>-8.8218704093354802E-5</c:v>
                </c:pt>
                <c:pt idx="8029">
                  <c:v>-4.4345372510318703E-5</c:v>
                </c:pt>
                <c:pt idx="8030">
                  <c:v>1.06345327166455E-5</c:v>
                </c:pt>
                <c:pt idx="8031">
                  <c:v>6.2950953252874503E-5</c:v>
                </c:pt>
                <c:pt idx="8032">
                  <c:v>9.9500917027558794E-5</c:v>
                </c:pt>
                <c:pt idx="8033">
                  <c:v>1.11130258873814E-4</c:v>
                </c:pt>
                <c:pt idx="8034">
                  <c:v>9.4926337983047994E-5</c:v>
                </c:pt>
                <c:pt idx="8035">
                  <c:v>5.4947526864178703E-5</c:v>
                </c:pt>
                <c:pt idx="8036">
                  <c:v>1.20676677246631E-6</c:v>
                </c:pt>
                <c:pt idx="8037">
                  <c:v>-5.2836235543647799E-5</c:v>
                </c:pt>
                <c:pt idx="8038">
                  <c:v>-9.3646074895646194E-5</c:v>
                </c:pt>
                <c:pt idx="8039">
                  <c:v>-1.11001673851957E-4</c:v>
                </c:pt>
                <c:pt idx="8040">
                  <c:v>-1.00556214987653E-4</c:v>
                </c:pt>
                <c:pt idx="8041">
                  <c:v>-6.4925828274222801E-5</c:v>
                </c:pt>
                <c:pt idx="8042">
                  <c:v>-1.3034365098914999E-5</c:v>
                </c:pt>
                <c:pt idx="8043">
                  <c:v>4.2121635674746597E-5</c:v>
                </c:pt>
                <c:pt idx="8044">
                  <c:v>8.6728011490010902E-5</c:v>
                </c:pt>
                <c:pt idx="8045">
                  <c:v>1.09612818806078E-4</c:v>
                </c:pt>
                <c:pt idx="8046">
                  <c:v>1.05044415663603E-4</c:v>
                </c:pt>
                <c:pt idx="8047">
                  <c:v>7.4166986969933699E-5</c:v>
                </c:pt>
                <c:pt idx="8048">
                  <c:v>2.4713976291059699E-5</c:v>
                </c:pt>
                <c:pt idx="8049">
                  <c:v>-3.0928803064288401E-5</c:v>
                </c:pt>
                <c:pt idx="8050">
                  <c:v>-7.8825271823820998E-5</c:v>
                </c:pt>
                <c:pt idx="8051">
                  <c:v>-1.0697946225859199E-4</c:v>
                </c:pt>
                <c:pt idx="8052">
                  <c:v>-1.08339982718296E-4</c:v>
                </c:pt>
                <c:pt idx="8053">
                  <c:v>-8.2566082413743997E-5</c:v>
                </c:pt>
                <c:pt idx="8054">
                  <c:v>-3.6112994565880101E-5</c:v>
                </c:pt>
                <c:pt idx="8055">
                  <c:v>1.9384816799762198E-5</c:v>
                </c:pt>
                <c:pt idx="8056">
                  <c:v>7.0027580543231203E-5</c:v>
                </c:pt>
                <c:pt idx="8057">
                  <c:v>1.03131502320077E-4</c:v>
                </c:pt>
                <c:pt idx="8058">
                  <c:v>1.1040549955946701E-4</c:v>
                </c:pt>
                <c:pt idx="8059">
                  <c:v>9.0027754528193598E-5</c:v>
                </c:pt>
                <c:pt idx="8060">
                  <c:v>4.71019998836912E-5</c:v>
                </c:pt>
                <c:pt idx="8061">
                  <c:v>-7.6207428312752999E-6</c:v>
                </c:pt>
                <c:pt idx="8062">
                  <c:v>-6.04348232284925E-5</c:v>
                </c:pt>
                <c:pt idx="8063">
                  <c:v>-9.8112627237709104E-5</c:v>
                </c:pt>
                <c:pt idx="8064">
                  <c:v>-1.11217515108689E-4</c:v>
                </c:pt>
                <c:pt idx="8065">
                  <c:v>-9.6467286377324696E-5</c:v>
                </c:pt>
                <c:pt idx="8066">
                  <c:v>-5.7556227333160898E-5</c:v>
                </c:pt>
                <c:pt idx="8067">
                  <c:v>-4.22985410049459E-6</c:v>
                </c:pt>
                <c:pt idx="8068">
                  <c:v>5.0155912331750501E-5</c:v>
                </c:pt>
                <c:pt idx="8069">
                  <c:v>9.1979819375817502E-5</c:v>
                </c:pt>
                <c:pt idx="8070">
                  <c:v>1.10766810055837E-4</c:v>
                </c:pt>
                <c:pt idx="8071">
                  <c:v>1.01811566009969E-4</c:v>
                </c:pt>
                <c:pt idx="8072">
                  <c:v>6.7356983663803294E-5</c:v>
                </c:pt>
                <c:pt idx="8073">
                  <c:v>1.6032426906646801E-5</c:v>
                </c:pt>
                <c:pt idx="8074">
                  <c:v>-3.9307550627235303E-5</c:v>
                </c:pt>
                <c:pt idx="8075">
                  <c:v>-8.4802708260185505E-5</c:v>
                </c:pt>
                <c:pt idx="8076">
                  <c:v>-1.09058501531563E-4</c:v>
                </c:pt>
                <c:pt idx="8077">
                  <c:v>-1.05999916544535E-4</c:v>
                </c:pt>
                <c:pt idx="8078">
                  <c:v>-7.6392994883185596E-5</c:v>
                </c:pt>
                <c:pt idx="8079">
                  <c:v>-2.76529737456076E-5</c:v>
                </c:pt>
                <c:pt idx="8080">
                  <c:v>2.8012906213152599E-5</c:v>
                </c:pt>
                <c:pt idx="8081">
                  <c:v>7.6662780031375001E-5</c:v>
                </c:pt>
                <c:pt idx="8082">
                  <c:v>1.0611198500937899E-4</c:v>
                </c:pt>
                <c:pt idx="8083">
                  <c:v>1.0898478507082E-4</c:v>
                </c:pt>
                <c:pt idx="8084">
                  <c:v>8.4561669618751404E-5</c:v>
                </c:pt>
                <c:pt idx="8085">
                  <c:v>3.89595594281528E-5</c:v>
                </c:pt>
                <c:pt idx="8086">
                  <c:v>-1.64002141087868E-5</c:v>
                </c:pt>
                <c:pt idx="8087">
                  <c:v>-6.7652452282638705E-5</c:v>
                </c:pt>
                <c:pt idx="8088">
                  <c:v>-1.01960714096958E-4</c:v>
                </c:pt>
                <c:pt idx="8089">
                  <c:v>-1.10732282547346E-4</c:v>
                </c:pt>
                <c:pt idx="8090">
                  <c:v>-9.1770263900540998E-5</c:v>
                </c:pt>
                <c:pt idx="8091">
                  <c:v>-4.9823813358459198E-5</c:v>
                </c:pt>
                <c:pt idx="8092">
                  <c:v>4.6013203237472504E-6</c:v>
                </c:pt>
                <c:pt idx="8093">
                  <c:v>5.7874024786352301E-5</c:v>
                </c:pt>
                <c:pt idx="8094">
                  <c:v>9.6651820716830807E-5</c:v>
                </c:pt>
                <c:pt idx="8095">
                  <c:v>1.11222568564413E-4</c:v>
                </c:pt>
                <c:pt idx="8096">
                  <c:v>9.7936934140314505E-5</c:v>
                </c:pt>
                <c:pt idx="8097">
                  <c:v>6.0122387004143499E-5</c:v>
                </c:pt>
                <c:pt idx="8098">
                  <c:v>7.2498150705734797E-6</c:v>
                </c:pt>
                <c:pt idx="8099">
                  <c:v>-4.7438518022009202E-5</c:v>
                </c:pt>
                <c:pt idx="8100">
                  <c:v>-9.0245579988779105E-5</c:v>
                </c:pt>
                <c:pt idx="8101">
                  <c:v>-1.1045007660442499E-4</c:v>
                </c:pt>
                <c:pt idx="8102">
                  <c:v>-1.02991666351962E-4</c:v>
                </c:pt>
                <c:pt idx="8103">
                  <c:v>-6.9738354347737407E-5</c:v>
                </c:pt>
                <c:pt idx="8104">
                  <c:v>-1.9018638871779599E-5</c:v>
                </c:pt>
                <c:pt idx="8105">
                  <c:v>3.6464412692685298E-5</c:v>
                </c:pt>
                <c:pt idx="8106">
                  <c:v>8.2814725889473594E-5</c:v>
                </c:pt>
                <c:pt idx="8107">
                  <c:v>1.08423577241981E-4</c:v>
                </c:pt>
                <c:pt idx="8108">
                  <c:v>1.06877071063193E-4</c:v>
                </c:pt>
                <c:pt idx="8109">
                  <c:v>7.8562539419414895E-5</c:v>
                </c:pt>
                <c:pt idx="8110">
                  <c:v>3.0571532411431703E-5</c:v>
                </c:pt>
                <c:pt idx="8111">
                  <c:v>-2.50763045410127E-5</c:v>
                </c:pt>
                <c:pt idx="8112">
                  <c:v>-7.4443625459061E-5</c:v>
                </c:pt>
                <c:pt idx="8113">
                  <c:v>-1.05166078566162E-4</c:v>
                </c:pt>
                <c:pt idx="8114">
                  <c:v>-1.09549034893382E-4</c:v>
                </c:pt>
                <c:pt idx="8115">
                  <c:v>-8.6494755838679597E-5</c:v>
                </c:pt>
                <c:pt idx="8116">
                  <c:v>-4.1777328609669799E-5</c:v>
                </c:pt>
                <c:pt idx="8117">
                  <c:v>1.34034897373628E-5</c:v>
                </c:pt>
                <c:pt idx="8118">
                  <c:v>6.5227320930459404E-5</c:v>
                </c:pt>
                <c:pt idx="8119">
                  <c:v>1.007145649556E-4</c:v>
                </c:pt>
                <c:pt idx="8120">
                  <c:v>1.10977221399809E-4</c:v>
                </c:pt>
                <c:pt idx="8121">
                  <c:v>9.3444944291736298E-5</c:v>
                </c:pt>
                <c:pt idx="8122">
                  <c:v>5.2508801195448899E-5</c:v>
                </c:pt>
                <c:pt idx="8123">
                  <c:v>-1.5784969011924401E-6</c:v>
                </c:pt>
                <c:pt idx="8124">
                  <c:v>-5.5270450656646397E-5</c:v>
                </c:pt>
                <c:pt idx="8125">
                  <c:v>-9.5119577172159806E-5</c:v>
                </c:pt>
                <c:pt idx="8126">
                  <c:v>-1.11145415505888E-4</c:v>
                </c:pt>
                <c:pt idx="8127">
                  <c:v>-9.9334195030067394E-5</c:v>
                </c:pt>
                <c:pt idx="8128">
                  <c:v>-6.2644109184357402E-5</c:v>
                </c:pt>
                <c:pt idx="8129">
                  <c:v>-1.02644175775852E-5</c:v>
                </c:pt>
                <c:pt idx="8130">
                  <c:v>4.4686061087317E-5</c:v>
                </c:pt>
                <c:pt idx="8131">
                  <c:v>8.8444638540703205E-5</c:v>
                </c:pt>
                <c:pt idx="8132">
                  <c:v>1.10051707600866E-4</c:v>
                </c:pt>
                <c:pt idx="8133">
                  <c:v>1.0409564378116299E-4</c:v>
                </c:pt>
                <c:pt idx="8134">
                  <c:v>7.2068180213975797E-5</c:v>
                </c:pt>
                <c:pt idx="8135">
                  <c:v>2.1990793833666199E-5</c:v>
                </c:pt>
                <c:pt idx="8136">
                  <c:v>-3.3594323283265999E-5</c:v>
                </c:pt>
                <c:pt idx="8137">
                  <c:v>-8.0765533729852595E-5</c:v>
                </c:pt>
                <c:pt idx="8138">
                  <c:v>-1.0770851522080101E-4</c:v>
                </c:pt>
                <c:pt idx="8139">
                  <c:v>-1.0767523089958101E-4</c:v>
                </c:pt>
                <c:pt idx="8140">
                  <c:v>-8.0674017030923106E-5</c:v>
                </c:pt>
                <c:pt idx="8141">
                  <c:v>-3.3467495131602198E-5</c:v>
                </c:pt>
                <c:pt idx="8142">
                  <c:v>2.2121168540695201E-5</c:v>
                </c:pt>
                <c:pt idx="8143">
                  <c:v>7.2169448322208804E-5</c:v>
                </c:pt>
                <c:pt idx="8144">
                  <c:v>1.04142442064671E-4</c:v>
                </c:pt>
                <c:pt idx="8145">
                  <c:v>1.10032315139229E-4</c:v>
                </c:pt>
                <c:pt idx="8146">
                  <c:v>8.8363912296240702E-5</c:v>
                </c:pt>
                <c:pt idx="8147">
                  <c:v>4.45642194487434E-5</c:v>
                </c:pt>
                <c:pt idx="8148">
                  <c:v>-1.03968586160384E-5</c:v>
                </c:pt>
                <c:pt idx="8149">
                  <c:v>-6.2753978943005001E-5</c:v>
                </c:pt>
                <c:pt idx="8150">
                  <c:v>-9.93939759462736E-5</c:v>
                </c:pt>
                <c:pt idx="8151">
                  <c:v>-1.11140135078335E-4</c:v>
                </c:pt>
                <c:pt idx="8152">
                  <c:v>-9.5050557916685906E-5</c:v>
                </c:pt>
                <c:pt idx="8153">
                  <c:v>-5.5154978873949197E-5</c:v>
                </c:pt>
                <c:pt idx="8154">
                  <c:v>-1.44549321558346E-6</c:v>
                </c:pt>
                <c:pt idx="8155">
                  <c:v>5.2626025185813999E-5</c:v>
                </c:pt>
                <c:pt idx="8156">
                  <c:v>9.3517029111265704E-5</c:v>
                </c:pt>
                <c:pt idx="8157">
                  <c:v>1.1098611295827E-4</c:v>
                </c:pt>
                <c:pt idx="8158">
                  <c:v>1.00658036307016E-4</c:v>
                </c:pt>
                <c:pt idx="8159">
                  <c:v>6.5119530025547606E-5</c:v>
                </c:pt>
                <c:pt idx="8160">
                  <c:v>1.32714334769441E-5</c:v>
                </c:pt>
                <c:pt idx="8161">
                  <c:v>-4.1900575915955999E-5</c:v>
                </c:pt>
                <c:pt idx="8162">
                  <c:v>-8.65783261384032E-5</c:v>
                </c:pt>
                <c:pt idx="8163">
                  <c:v>-1.09571997486544E-4</c:v>
                </c:pt>
                <c:pt idx="8164">
                  <c:v>-1.05122682328857E-4</c:v>
                </c:pt>
                <c:pt idx="8165">
                  <c:v>-7.4344739248131302E-5</c:v>
                </c:pt>
                <c:pt idx="8166">
                  <c:v>-2.4946695021431701E-5</c:v>
                </c:pt>
                <c:pt idx="8167">
                  <c:v>3.0699403731445999E-5</c:v>
                </c:pt>
                <c:pt idx="8168">
                  <c:v>7.8656646374508605E-5</c:v>
                </c:pt>
                <c:pt idx="8169">
                  <c:v>1.0691384398266601E-4</c:v>
                </c:pt>
                <c:pt idx="8170">
                  <c:v>1.08393806120029E-4</c:v>
                </c:pt>
                <c:pt idx="8171">
                  <c:v>8.27258670882751E-5</c:v>
                </c:pt>
                <c:pt idx="8172">
                  <c:v>3.6338721450241097E-5</c:v>
                </c:pt>
                <c:pt idx="8173">
                  <c:v>-1.9149682404067501E-5</c:v>
                </c:pt>
                <c:pt idx="8174">
                  <c:v>-6.9841929504272404E-5</c:v>
                </c:pt>
                <c:pt idx="8175">
                  <c:v>-1.03041832092256E-4</c:v>
                </c:pt>
                <c:pt idx="8176">
                  <c:v>-1.10434268607616E-4</c:v>
                </c:pt>
                <c:pt idx="8177">
                  <c:v>-9.0167757465733805E-5</c:v>
                </c:pt>
                <c:pt idx="8178">
                  <c:v>-4.7318172106399902E-5</c:v>
                </c:pt>
                <c:pt idx="8179">
                  <c:v>7.3825429976106202E-6</c:v>
                </c:pt>
                <c:pt idx="8180">
                  <c:v>6.0234254409897703E-5</c:v>
                </c:pt>
                <c:pt idx="8181">
                  <c:v>9.7999923139039706E-5</c:v>
                </c:pt>
                <c:pt idx="8182">
                  <c:v>1.11220903170622E-4</c:v>
                </c:pt>
                <c:pt idx="8183">
                  <c:v>9.6585918038731593E-5</c:v>
                </c:pt>
                <c:pt idx="8184">
                  <c:v>5.77603905585046E-5</c:v>
                </c:pt>
                <c:pt idx="8185">
                  <c:v>4.4684149434509696E-6</c:v>
                </c:pt>
                <c:pt idx="8186">
                  <c:v>-4.9942702914223799E-5</c:v>
                </c:pt>
                <c:pt idx="8187">
                  <c:v>-9.18453610049954E-5</c:v>
                </c:pt>
                <c:pt idx="8188">
                  <c:v>-1.10744778664811E-4</c:v>
                </c:pt>
                <c:pt idx="8189">
                  <c:v>-1.01907479497295E-4</c:v>
                </c:pt>
                <c:pt idx="8190">
                  <c:v>-6.7546819901575297E-5</c:v>
                </c:pt>
                <c:pt idx="8191">
                  <c:v>-1.6268640231456901E-5</c:v>
                </c:pt>
                <c:pt idx="8192">
                  <c:v>3.9084121307946802E-5</c:v>
                </c:pt>
                <c:pt idx="8193">
                  <c:v>8.4648022205489299E-5</c:v>
                </c:pt>
                <c:pt idx="8194">
                  <c:v>1.0901130082346E-4</c:v>
                </c:pt>
                <c:pt idx="8195">
                  <c:v>1.06072022893182E-4</c:v>
                </c:pt>
                <c:pt idx="8196">
                  <c:v>7.6566348806248599E-5</c:v>
                </c:pt>
                <c:pt idx="8197">
                  <c:v>2.7884157677645699E-5</c:v>
                </c:pt>
                <c:pt idx="8198">
                  <c:v>-2.7781793722079399E-5</c:v>
                </c:pt>
                <c:pt idx="8199">
                  <c:v>-7.6489622538373695E-5</c:v>
                </c:pt>
                <c:pt idx="8200">
                  <c:v>-1.06040150882763E-4</c:v>
                </c:pt>
                <c:pt idx="8201">
                  <c:v>-1.09032265613226E-4</c:v>
                </c:pt>
                <c:pt idx="8202">
                  <c:v>-8.4716573033787298E-5</c:v>
                </c:pt>
                <c:pt idx="8203">
                  <c:v>-3.9183089194571001E-5</c:v>
                </c:pt>
                <c:pt idx="8204">
                  <c:v>1.6164042407663701E-5</c:v>
                </c:pt>
                <c:pt idx="8205">
                  <c:v>6.7462789314459901E-5</c:v>
                </c:pt>
                <c:pt idx="8206">
                  <c:v>1.0186506212868801E-4</c:v>
                </c:pt>
                <c:pt idx="8207">
                  <c:v>1.10754598207819E-4</c:v>
                </c:pt>
                <c:pt idx="8208">
                  <c:v>9.1904958094155397E-5</c:v>
                </c:pt>
                <c:pt idx="8209">
                  <c:v>5.0037151088842401E-5</c:v>
                </c:pt>
                <c:pt idx="8210">
                  <c:v>-4.3627708146209702E-6</c:v>
                </c:pt>
                <c:pt idx="8211">
                  <c:v>-5.7670009702897301E-5</c:v>
                </c:pt>
                <c:pt idx="8212">
                  <c:v>-9.6533436902315994E-5</c:v>
                </c:pt>
                <c:pt idx="8213">
                  <c:v>-1.11219465979583E-4</c:v>
                </c:pt>
                <c:pt idx="8214">
                  <c:v>-9.8049889846788102E-5</c:v>
                </c:pt>
                <c:pt idx="8215">
                  <c:v>-6.0323110544507398E-5</c:v>
                </c:pt>
                <c:pt idx="8216">
                  <c:v>-7.4880339889451204E-6</c:v>
                </c:pt>
                <c:pt idx="8217">
                  <c:v>4.7222467131538898E-5</c:v>
                </c:pt>
                <c:pt idx="8218">
                  <c:v>9.0105808412010895E-5</c:v>
                </c:pt>
                <c:pt idx="8219">
                  <c:v>1.1042159099984E-4</c:v>
                </c:pt>
                <c:pt idx="8220">
                  <c:v>1.03081601115941E-4</c:v>
                </c:pt>
                <c:pt idx="8221">
                  <c:v>6.99241847607267E-5</c:v>
                </c:pt>
                <c:pt idx="8222">
                  <c:v>1.92538225540379E-5</c:v>
                </c:pt>
                <c:pt idx="8223">
                  <c:v>-3.6238778953353101E-5</c:v>
                </c:pt>
                <c:pt idx="8224">
                  <c:v>-8.2655153462813597E-5</c:v>
                </c:pt>
                <c:pt idx="8225">
                  <c:v>-1.08370032032166E-4</c:v>
                </c:pt>
                <c:pt idx="8226">
                  <c:v>-1.06942963800191E-4</c:v>
                </c:pt>
                <c:pt idx="8227">
                  <c:v>-7.8731366858475797E-5</c:v>
                </c:pt>
                <c:pt idx="8228">
                  <c:v>-3.0801010673113698E-5</c:v>
                </c:pt>
                <c:pt idx="8229">
                  <c:v>2.48436497109277E-5</c:v>
                </c:pt>
                <c:pt idx="8230">
                  <c:v>7.4266063906053704E-5</c:v>
                </c:pt>
                <c:pt idx="8231">
                  <c:v>1.05088081682695E-4</c:v>
                </c:pt>
                <c:pt idx="8232">
                  <c:v>1.09590137482776E-4</c:v>
                </c:pt>
                <c:pt idx="8233">
                  <c:v>8.6644663502440699E-5</c:v>
                </c:pt>
                <c:pt idx="8234">
                  <c:v>4.1998496043448498E-5</c:v>
                </c:pt>
                <c:pt idx="8235">
                  <c:v>-1.3166455289379599E-5</c:v>
                </c:pt>
                <c:pt idx="8236">
                  <c:v>-6.5033786216223905E-5</c:v>
                </c:pt>
                <c:pt idx="8237">
                  <c:v>-1.00613001944894E-4</c:v>
                </c:pt>
                <c:pt idx="8238">
                  <c:v>-1.10993067178716E-4</c:v>
                </c:pt>
                <c:pt idx="8239">
                  <c:v>-9.35742301866288E-5</c:v>
                </c:pt>
                <c:pt idx="8240">
                  <c:v>-5.2719146751919198E-5</c:v>
                </c:pt>
                <c:pt idx="8241">
                  <c:v>1.3397740326513801E-6</c:v>
                </c:pt>
                <c:pt idx="8242">
                  <c:v>5.5063140099389803E-5</c:v>
                </c:pt>
                <c:pt idx="8243">
                  <c:v>9.4995601141313995E-5</c:v>
                </c:pt>
                <c:pt idx="8244">
                  <c:v>1.1113582456746999E-4</c:v>
                </c:pt>
                <c:pt idx="8245">
                  <c:v>9.94413912941013E-5</c:v>
                </c:pt>
                <c:pt idx="8246">
                  <c:v>6.2841244681518906E-5</c:v>
                </c:pt>
                <c:pt idx="8247">
                  <c:v>1.05021184996704E-5</c:v>
                </c:pt>
                <c:pt idx="8248">
                  <c:v>-4.4467328410833799E-5</c:v>
                </c:pt>
                <c:pt idx="8249">
                  <c:v>-8.8299657065566306E-5</c:v>
                </c:pt>
                <c:pt idx="8250">
                  <c:v>-1.10016788836923E-4</c:v>
                </c:pt>
                <c:pt idx="8251">
                  <c:v>-1.0417953334946401E-4</c:v>
                </c:pt>
                <c:pt idx="8252">
                  <c:v>-7.2249867451726598E-5</c:v>
                </c:pt>
                <c:pt idx="8253">
                  <c:v>-2.2224774045066202E-5</c:v>
                </c:pt>
                <c:pt idx="8254">
                  <c:v>3.33666518936697E-5</c:v>
                </c:pt>
                <c:pt idx="8255">
                  <c:v>8.0601192873955207E-5</c:v>
                </c:pt>
                <c:pt idx="8256">
                  <c:v>1.0764866508545901E-4</c:v>
                </c:pt>
                <c:pt idx="8257">
                  <c:v>1.07734861322473E-4</c:v>
                </c:pt>
                <c:pt idx="8258">
                  <c:v>8.0838193202716698E-5</c:v>
                </c:pt>
                <c:pt idx="8259">
                  <c:v>3.3695098111596099E-5</c:v>
                </c:pt>
                <c:pt idx="8260">
                  <c:v>-2.1887143330786702E-5</c:v>
                </c:pt>
                <c:pt idx="8261">
                  <c:v>-7.19876139479944E-5</c:v>
                </c:pt>
                <c:pt idx="8262">
                  <c:v>-1.04058340073191E-4</c:v>
                </c:pt>
                <c:pt idx="8263">
                  <c:v>-1.10067009395981E-4</c:v>
                </c:pt>
                <c:pt idx="8264">
                  <c:v>-8.8508713409393003E-5</c:v>
                </c:pt>
                <c:pt idx="8265">
                  <c:v>-4.4782861081226497E-5</c:v>
                </c:pt>
                <c:pt idx="8266">
                  <c:v>1.01591366174342E-5</c:v>
                </c:pt>
                <c:pt idx="8267">
                  <c:v>6.2556715527550407E-5</c:v>
                </c:pt>
                <c:pt idx="8268">
                  <c:v>9.9286576960102603E-5</c:v>
                </c:pt>
                <c:pt idx="8269">
                  <c:v>1.1114949926378901E-4</c:v>
                </c:pt>
                <c:pt idx="8270">
                  <c:v>9.5174339955426799E-5</c:v>
                </c:pt>
                <c:pt idx="8271">
                  <c:v>5.5362176786486298E-5</c:v>
                </c:pt>
                <c:pt idx="8272">
                  <c:v>1.68421299935932E-6</c:v>
                </c:pt>
                <c:pt idx="8273">
                  <c:v>-5.2415572381556098E-5</c:v>
                </c:pt>
                <c:pt idx="8274">
                  <c:v>-9.3387552496906494E-5</c:v>
                </c:pt>
                <c:pt idx="8275">
                  <c:v>-1.1097004075508999E-4</c:v>
                </c:pt>
                <c:pt idx="8276">
                  <c:v>-1.00759393898007E-4</c:v>
                </c:pt>
                <c:pt idx="8277">
                  <c:v>-6.5312931773268704E-5</c:v>
                </c:pt>
                <c:pt idx="8278">
                  <c:v>-1.35084407139012E-5</c:v>
                </c:pt>
                <c:pt idx="8279">
                  <c:v>4.1679323122545002E-5</c:v>
                </c:pt>
                <c:pt idx="8280">
                  <c:v>8.6428241923200704E-5</c:v>
                </c:pt>
                <c:pt idx="8281">
                  <c:v>1.09530671372303E-4</c:v>
                </c:pt>
                <c:pt idx="8282">
                  <c:v>1.05200464697257E-4</c:v>
                </c:pt>
                <c:pt idx="8283">
                  <c:v>7.4522149022479905E-5</c:v>
                </c:pt>
                <c:pt idx="8284">
                  <c:v>2.5179298823173001E-5</c:v>
                </c:pt>
                <c:pt idx="8285">
                  <c:v>-3.0469862967426999E-5</c:v>
                </c:pt>
                <c:pt idx="8286">
                  <c:v>-7.8487658556528194E-5</c:v>
                </c:pt>
                <c:pt idx="8287">
                  <c:v>-1.06847733158062E-4</c:v>
                </c:pt>
                <c:pt idx="8288">
                  <c:v>-1.0844713015494401E-4</c:v>
                </c:pt>
                <c:pt idx="8289">
                  <c:v>-8.2885270647367897E-5</c:v>
                </c:pt>
                <c:pt idx="8290">
                  <c:v>-3.6564280923268301E-5</c:v>
                </c:pt>
                <c:pt idx="8291">
                  <c:v>1.8914459786395001E-5</c:v>
                </c:pt>
                <c:pt idx="8292">
                  <c:v>6.9655956705765793E-5</c:v>
                </c:pt>
                <c:pt idx="8293">
                  <c:v>1.0295168715399301E-4</c:v>
                </c:pt>
                <c:pt idx="8294">
                  <c:v>1.10462528888603E-4</c:v>
                </c:pt>
                <c:pt idx="8295">
                  <c:v>9.0307345003283403E-5</c:v>
                </c:pt>
                <c:pt idx="8296">
                  <c:v>4.75341263357947E-5</c:v>
                </c:pt>
                <c:pt idx="8297">
                  <c:v>-7.1443091528051697E-6</c:v>
                </c:pt>
                <c:pt idx="8298">
                  <c:v>-6.0033408094008699E-5</c:v>
                </c:pt>
                <c:pt idx="8299">
                  <c:v>-9.7886767557841604E-5</c:v>
                </c:pt>
                <c:pt idx="8300">
                  <c:v>-1.1122377884139301E-4</c:v>
                </c:pt>
                <c:pt idx="8301">
                  <c:v>-9.6704104731886196E-5</c:v>
                </c:pt>
                <c:pt idx="8302">
                  <c:v>-5.79642876835661E-5</c:v>
                </c:pt>
                <c:pt idx="8303">
                  <c:v>-4.7069552005617896E-6</c:v>
                </c:pt>
                <c:pt idx="8304">
                  <c:v>4.9729263412253399E-5</c:v>
                </c:pt>
                <c:pt idx="8305">
                  <c:v>9.1710479505516403E-5</c:v>
                </c:pt>
                <c:pt idx="8306">
                  <c:v>1.10722237076112E-4</c:v>
                </c:pt>
                <c:pt idx="8307">
                  <c:v>1.02002923500103E-4</c:v>
                </c:pt>
                <c:pt idx="8308">
                  <c:v>6.7736344953296494E-5</c:v>
                </c:pt>
                <c:pt idx="8309">
                  <c:v>1.65047786071589E-5</c:v>
                </c:pt>
                <c:pt idx="8310">
                  <c:v>-3.8860511929354597E-5</c:v>
                </c:pt>
                <c:pt idx="8311">
                  <c:v>-8.4492946180047198E-5</c:v>
                </c:pt>
                <c:pt idx="8312">
                  <c:v>-1.08963597903762E-4</c:v>
                </c:pt>
                <c:pt idx="8313">
                  <c:v>-1.06143640571393E-4</c:v>
                </c:pt>
                <c:pt idx="8314">
                  <c:v>-7.6739349990577994E-5</c:v>
                </c:pt>
                <c:pt idx="8315">
                  <c:v>-2.8115213148256201E-5</c:v>
                </c:pt>
                <c:pt idx="8316">
                  <c:v>2.7550553241166199E-5</c:v>
                </c:pt>
                <c:pt idx="8317">
                  <c:v>7.6316112660114398E-5</c:v>
                </c:pt>
                <c:pt idx="8318">
                  <c:v>1.05967828232545E-4</c:v>
                </c:pt>
                <c:pt idx="8319">
                  <c:v>1.09079243847453E-4</c:v>
                </c:pt>
                <c:pt idx="8320">
                  <c:v>8.4871086162265698E-5</c:v>
                </c:pt>
                <c:pt idx="8321">
                  <c:v>3.9406438445743499E-5</c:v>
                </c:pt>
                <c:pt idx="8322">
                  <c:v>-1.5927796239311401E-5</c:v>
                </c:pt>
                <c:pt idx="8323">
                  <c:v>-6.7272815547356497E-5</c:v>
                </c:pt>
                <c:pt idx="8324">
                  <c:v>-1.01768940871316E-4</c:v>
                </c:pt>
                <c:pt idx="8325">
                  <c:v>-1.1077640362538E-4</c:v>
                </c:pt>
                <c:pt idx="8326">
                  <c:v>-9.2039228884551101E-5</c:v>
                </c:pt>
                <c:pt idx="8327">
                  <c:v>-5.0250258299662097E-5</c:v>
                </c:pt>
                <c:pt idx="8328">
                  <c:v>4.1242012063482404E-6</c:v>
                </c:pt>
                <c:pt idx="8329">
                  <c:v>5.7465728935541803E-5</c:v>
                </c:pt>
                <c:pt idx="8330">
                  <c:v>9.6414608361327896E-5</c:v>
                </c:pt>
                <c:pt idx="8331">
                  <c:v>1.11215851010212E-4</c:v>
                </c:pt>
                <c:pt idx="8332">
                  <c:v>9.8162393840537805E-5</c:v>
                </c:pt>
                <c:pt idx="8333">
                  <c:v>6.05235561782197E-5</c:v>
                </c:pt>
                <c:pt idx="8334">
                  <c:v>7.7262184101822793E-6</c:v>
                </c:pt>
                <c:pt idx="8335">
                  <c:v>-4.7006198688664598E-5</c:v>
                </c:pt>
                <c:pt idx="8336">
                  <c:v>-8.9965621720649203E-5</c:v>
                </c:pt>
                <c:pt idx="8337">
                  <c:v>-1.10392596686498E-4</c:v>
                </c:pt>
                <c:pt idx="8338">
                  <c:v>-1.03171060986262E-4</c:v>
                </c:pt>
                <c:pt idx="8339">
                  <c:v>-7.0109693035220902E-5</c:v>
                </c:pt>
                <c:pt idx="8340">
                  <c:v>-1.9488917534548099E-5</c:v>
                </c:pt>
                <c:pt idx="8341">
                  <c:v>3.6012978263119098E-5</c:v>
                </c:pt>
                <c:pt idx="8342">
                  <c:v>8.2495200246490697E-5</c:v>
                </c:pt>
                <c:pt idx="8343">
                  <c:v>1.0831598756506E-4</c:v>
                </c:pt>
                <c:pt idx="8344">
                  <c:v>1.07008363854356E-4</c:v>
                </c:pt>
                <c:pt idx="8345">
                  <c:v>7.88998315846338E-5</c:v>
                </c:pt>
                <c:pt idx="8346">
                  <c:v>3.1030347035519197E-5</c:v>
                </c:pt>
                <c:pt idx="8347">
                  <c:v>-2.4610880426938799E-5</c:v>
                </c:pt>
                <c:pt idx="8348">
                  <c:v>-7.4088160211651996E-5</c:v>
                </c:pt>
                <c:pt idx="8349">
                  <c:v>-1.05009600661778E-4</c:v>
                </c:pt>
                <c:pt idx="8350">
                  <c:v>-1.09630735193894E-4</c:v>
                </c:pt>
                <c:pt idx="8351">
                  <c:v>-8.6794171996992803E-5</c:v>
                </c:pt>
                <c:pt idx="8352">
                  <c:v>-4.2219469991491699E-5</c:v>
                </c:pt>
                <c:pt idx="8353">
                  <c:v>1.2929360183955599E-5</c:v>
                </c:pt>
                <c:pt idx="8354">
                  <c:v>6.4839951893403802E-5</c:v>
                </c:pt>
                <c:pt idx="8355">
                  <c:v>1.00510975413289E-4</c:v>
                </c:pt>
                <c:pt idx="8356">
                  <c:v>1.1100840161609299E-4</c:v>
                </c:pt>
                <c:pt idx="8357">
                  <c:v>9.3703084988019003E-5</c:v>
                </c:pt>
                <c:pt idx="8358">
                  <c:v>5.29292494329572E-5</c:v>
                </c:pt>
                <c:pt idx="8359">
                  <c:v>-1.10104499181394E-6</c:v>
                </c:pt>
                <c:pt idx="8360">
                  <c:v>-5.4855575867998201E-5</c:v>
                </c:pt>
                <c:pt idx="8361">
                  <c:v>-9.4871187468755194E-5</c:v>
                </c:pt>
                <c:pt idx="8362">
                  <c:v>-1.11125721629843E-4</c:v>
                </c:pt>
                <c:pt idx="8363">
                  <c:v>-9.9548129434808496E-5</c:v>
                </c:pt>
                <c:pt idx="8364">
                  <c:v>-6.3038090671065005E-5</c:v>
                </c:pt>
                <c:pt idx="8365">
                  <c:v>-1.07397710388297E-5</c:v>
                </c:pt>
                <c:pt idx="8366">
                  <c:v>4.4248390874783001E-5</c:v>
                </c:pt>
                <c:pt idx="8367">
                  <c:v>8.8154268796717899E-5</c:v>
                </c:pt>
                <c:pt idx="8368">
                  <c:v>1.09981363229133E-4</c:v>
                </c:pt>
                <c:pt idx="8369">
                  <c:v>1.04262942965968E-4</c:v>
                </c:pt>
                <c:pt idx="8370">
                  <c:v>7.2431221836636095E-5</c:v>
                </c:pt>
                <c:pt idx="8371">
                  <c:v>2.2458651867639099E-5</c:v>
                </c:pt>
                <c:pt idx="8372">
                  <c:v>-3.3138826784969298E-5</c:v>
                </c:pt>
                <c:pt idx="8373">
                  <c:v>-8.0436480690925907E-5</c:v>
                </c:pt>
                <c:pt idx="8374">
                  <c:v>-1.0758831901614E-4</c:v>
                </c:pt>
                <c:pt idx="8375">
                  <c:v>-1.0779399541428599E-4</c:v>
                </c:pt>
                <c:pt idx="8376">
                  <c:v>-8.1001996955525505E-5</c:v>
                </c:pt>
                <c:pt idx="8377">
                  <c:v>-3.3922545859344899E-5</c:v>
                </c:pt>
                <c:pt idx="8378">
                  <c:v>2.1653017287505101E-5</c:v>
                </c:pt>
                <c:pt idx="8379">
                  <c:v>7.1805447929132202E-5</c:v>
                </c:pt>
                <c:pt idx="8380">
                  <c:v>1.03973758688248E-4</c:v>
                </c:pt>
                <c:pt idx="8381">
                  <c:v>1.1010119657752099E-4</c:v>
                </c:pt>
                <c:pt idx="8382">
                  <c:v>8.8653106765718004E-5</c:v>
                </c:pt>
                <c:pt idx="8383">
                  <c:v>4.5001296400493103E-5</c:v>
                </c:pt>
                <c:pt idx="8384">
                  <c:v>-9.9213678160107392E-6</c:v>
                </c:pt>
                <c:pt idx="8385">
                  <c:v>-6.2359163915297097E-5</c:v>
                </c:pt>
                <c:pt idx="8386">
                  <c:v>-9.9178720563829502E-5</c:v>
                </c:pt>
                <c:pt idx="8387">
                  <c:v>-1.11158351387036E-4</c:v>
                </c:pt>
                <c:pt idx="8388">
                  <c:v>-9.5297683529010701E-5</c:v>
                </c:pt>
                <c:pt idx="8389">
                  <c:v>-5.55691196472358E-5</c:v>
                </c:pt>
                <c:pt idx="8390">
                  <c:v>-1.9229250240195199E-6</c:v>
                </c:pt>
                <c:pt idx="8391">
                  <c:v>5.2204878100423303E-5</c:v>
                </c:pt>
                <c:pt idx="8392">
                  <c:v>9.3257645649063298E-5</c:v>
                </c:pt>
                <c:pt idx="8393">
                  <c:v>1.10953457316462E-4</c:v>
                </c:pt>
                <c:pt idx="8394">
                  <c:v>1.0086028729367499E-4</c:v>
                </c:pt>
                <c:pt idx="8395">
                  <c:v>6.5506032626390595E-5</c:v>
                </c:pt>
                <c:pt idx="8396">
                  <c:v>1.37453857179017E-5</c:v>
                </c:pt>
                <c:pt idx="8397">
                  <c:v>-4.1457878313817997E-5</c:v>
                </c:pt>
                <c:pt idx="8398">
                  <c:v>-8.6277759535836597E-5</c:v>
                </c:pt>
                <c:pt idx="8399">
                  <c:v>-1.09488840653742E-4</c:v>
                </c:pt>
                <c:pt idx="8400">
                  <c:v>-1.0527776241046199E-4</c:v>
                </c:pt>
                <c:pt idx="8401">
                  <c:v>-7.4699215475658201E-5</c:v>
                </c:pt>
                <c:pt idx="8402">
                  <c:v>-2.5411786624685699E-5</c:v>
                </c:pt>
                <c:pt idx="8403">
                  <c:v>3.02401818297185E-5</c:v>
                </c:pt>
                <c:pt idx="8404">
                  <c:v>7.83183091484013E-5</c:v>
                </c:pt>
                <c:pt idx="8405">
                  <c:v>1.0678113008934899E-4</c:v>
                </c:pt>
                <c:pt idx="8406">
                  <c:v>1.08499954577381E-4</c:v>
                </c:pt>
                <c:pt idx="8407">
                  <c:v>8.3044292356655107E-5</c:v>
                </c:pt>
                <c:pt idx="8408">
                  <c:v>3.6789671945816198E-5</c:v>
                </c:pt>
                <c:pt idx="8409">
                  <c:v>-1.8679150030407801E-5</c:v>
                </c:pt>
                <c:pt idx="8410">
                  <c:v>-6.9469663004482094E-5</c:v>
                </c:pt>
                <c:pt idx="8411">
                  <c:v>-1.02861067920582E-4</c:v>
                </c:pt>
                <c:pt idx="8412">
                  <c:v>-1.10490280272233E-4</c:v>
                </c:pt>
                <c:pt idx="8413">
                  <c:v>-9.04465164977669E-5</c:v>
                </c:pt>
                <c:pt idx="8414">
                  <c:v>-4.7749861576981498E-5</c:v>
                </c:pt>
                <c:pt idx="8415">
                  <c:v>6.9060423943946698E-6</c:v>
                </c:pt>
                <c:pt idx="8416">
                  <c:v>5.9832285206117897E-5</c:v>
                </c:pt>
                <c:pt idx="8417">
                  <c:v>9.7773161015418799E-5</c:v>
                </c:pt>
                <c:pt idx="8418">
                  <c:v>1.11226142107751E-4</c:v>
                </c:pt>
                <c:pt idx="8419">
                  <c:v>9.6821845912306199E-5</c:v>
                </c:pt>
                <c:pt idx="8420">
                  <c:v>5.8167917768997898E-5</c:v>
                </c:pt>
                <c:pt idx="8421">
                  <c:v>4.9454737728796798E-6</c:v>
                </c:pt>
                <c:pt idx="8422">
                  <c:v>-4.9515594809148099E-5</c:v>
                </c:pt>
                <c:pt idx="8423">
                  <c:v>-9.1575175498775306E-5</c:v>
                </c:pt>
                <c:pt idx="8424">
                  <c:v>-1.1069918539358801E-4</c:v>
                </c:pt>
                <c:pt idx="8425">
                  <c:v>-1.0209789757868801E-4</c:v>
                </c:pt>
                <c:pt idx="8426">
                  <c:v>-6.7925557945830797E-5</c:v>
                </c:pt>
                <c:pt idx="8427">
                  <c:v>-1.6740840945870901E-5</c:v>
                </c:pt>
                <c:pt idx="8428">
                  <c:v>3.8636723521619903E-5</c:v>
                </c:pt>
                <c:pt idx="8429">
                  <c:v>8.4337480898289495E-5</c:v>
                </c:pt>
                <c:pt idx="8430">
                  <c:v>1.0891539299223399E-4</c:v>
                </c:pt>
                <c:pt idx="8431">
                  <c:v>1.06214769249229E-4</c:v>
                </c:pt>
                <c:pt idx="8432">
                  <c:v>7.6911997639162805E-5</c:v>
                </c:pt>
                <c:pt idx="8433">
                  <c:v>2.8346139092973998E-5</c:v>
                </c:pt>
                <c:pt idx="8434">
                  <c:v>-2.7319185835730499E-5</c:v>
                </c:pt>
                <c:pt idx="8435">
                  <c:v>-7.61422511959514E-5</c:v>
                </c:pt>
                <c:pt idx="8436">
                  <c:v>-1.05895017391912E-4</c:v>
                </c:pt>
                <c:pt idx="8437">
                  <c:v>-1.0912571955707301E-4</c:v>
                </c:pt>
                <c:pt idx="8438">
                  <c:v>-8.5025208292349602E-5</c:v>
                </c:pt>
                <c:pt idx="8439">
                  <c:v>-3.96296061527076E-5</c:v>
                </c:pt>
                <c:pt idx="8440">
                  <c:v>1.56914766921084E-5</c:v>
                </c:pt>
                <c:pt idx="8441">
                  <c:v>6.70825318565316E-5</c:v>
                </c:pt>
                <c:pt idx="8442">
                  <c:v>1.01672350767671E-4</c:v>
                </c:pt>
                <c:pt idx="8443">
                  <c:v>1.10797698699574E-4</c:v>
                </c:pt>
                <c:pt idx="8444">
                  <c:v>9.2173075653146806E-5</c:v>
                </c:pt>
                <c:pt idx="8445">
                  <c:v>5.0463134009140103E-5</c:v>
                </c:pt>
                <c:pt idx="8446">
                  <c:v>-3.8856125980117499E-6</c:v>
                </c:pt>
                <c:pt idx="8447">
                  <c:v>-5.7261183425400898E-5</c:v>
                </c:pt>
                <c:pt idx="8448">
                  <c:v>-9.6295335641305695E-5</c:v>
                </c:pt>
                <c:pt idx="8449">
                  <c:v>-1.11211723672952E-4</c:v>
                </c:pt>
                <c:pt idx="8450">
                  <c:v>-9.8274445603261295E-5</c:v>
                </c:pt>
                <c:pt idx="8451">
                  <c:v>-6.0723722981833697E-5</c:v>
                </c:pt>
                <c:pt idx="8452">
                  <c:v>-7.9643672369769903E-6</c:v>
                </c:pt>
                <c:pt idx="8453">
                  <c:v>4.6789713689727998E-5</c:v>
                </c:pt>
                <c:pt idx="8454">
                  <c:v>8.9825020560529802E-5</c:v>
                </c:pt>
                <c:pt idx="8455">
                  <c:v>1.10363093797974E-4</c:v>
                </c:pt>
                <c:pt idx="8456">
                  <c:v>1.03260045550787E-4</c:v>
                </c:pt>
                <c:pt idx="8457">
                  <c:v>7.0294878316589206E-5</c:v>
                </c:pt>
                <c:pt idx="8458">
                  <c:v>1.9723922730235099E-5</c:v>
                </c:pt>
                <c:pt idx="8459">
                  <c:v>-3.5787011662239698E-5</c:v>
                </c:pt>
                <c:pt idx="8460">
                  <c:v>-8.2334866977404E-5</c:v>
                </c:pt>
                <c:pt idx="8461">
                  <c:v>-1.08261444089644E-4</c:v>
                </c:pt>
                <c:pt idx="8462">
                  <c:v>-1.0707327092439199E-4</c:v>
                </c:pt>
                <c:pt idx="8463">
                  <c:v>-7.90679328217772E-5</c:v>
                </c:pt>
                <c:pt idx="8464">
                  <c:v>-3.12595404421028E-5</c:v>
                </c:pt>
                <c:pt idx="8465">
                  <c:v>2.43779977614065E-5</c:v>
                </c:pt>
                <c:pt idx="8466">
                  <c:v>7.3909915195452707E-5</c:v>
                </c:pt>
                <c:pt idx="8467">
                  <c:v>1.04930635864971E-4</c:v>
                </c:pt>
                <c:pt idx="8468">
                  <c:v>1.09670827839701E-4</c:v>
                </c:pt>
                <c:pt idx="8469">
                  <c:v>8.6943280633555196E-5</c:v>
                </c:pt>
                <c:pt idx="8470">
                  <c:v>4.2440249435779398E-5</c:v>
                </c:pt>
                <c:pt idx="8471">
                  <c:v>-1.26922055133806E-5</c:v>
                </c:pt>
                <c:pt idx="8472">
                  <c:v>-6.4645818854987806E-5</c:v>
                </c:pt>
                <c:pt idx="8473">
                  <c:v>-1.00408485830818E-4</c:v>
                </c:pt>
                <c:pt idx="8474">
                  <c:v>-1.11023224641295E-4</c:v>
                </c:pt>
                <c:pt idx="8475">
                  <c:v>-9.3831508102277202E-5</c:v>
                </c:pt>
                <c:pt idx="8476">
                  <c:v>-5.3139108270626697E-5</c:v>
                </c:pt>
                <c:pt idx="8477">
                  <c:v>8.6231087849731597E-7</c:v>
                </c:pt>
                <c:pt idx="8478">
                  <c:v>5.4647758918713402E-5</c:v>
                </c:pt>
                <c:pt idx="8479">
                  <c:v>9.4746336727653401E-5</c:v>
                </c:pt>
                <c:pt idx="8480">
                  <c:v>1.11115106739551E-4</c:v>
                </c:pt>
                <c:pt idx="8481">
                  <c:v>9.9654408960449698E-5</c:v>
                </c:pt>
                <c:pt idx="8482">
                  <c:v>6.3234646246132506E-5</c:v>
                </c:pt>
                <c:pt idx="8483">
                  <c:v>1.09773741002055E-5</c:v>
                </c:pt>
                <c:pt idx="8484">
                  <c:v>-4.4029249487802902E-5</c:v>
                </c:pt>
                <c:pt idx="8485">
                  <c:v>-8.8008474403956997E-5</c:v>
                </c:pt>
                <c:pt idx="8486">
                  <c:v>-1.09945430940701E-4</c:v>
                </c:pt>
                <c:pt idx="8487">
                  <c:v>-1.04345872246411E-4</c:v>
                </c:pt>
                <c:pt idx="8488">
                  <c:v>-7.2612242533210395E-5</c:v>
                </c:pt>
                <c:pt idx="8489">
                  <c:v>-2.2692426223917199E-5</c:v>
                </c:pt>
                <c:pt idx="8490">
                  <c:v>3.2910849006748099E-5</c:v>
                </c:pt>
                <c:pt idx="8491">
                  <c:v>8.0271397939588404E-5</c:v>
                </c:pt>
                <c:pt idx="8492">
                  <c:v>1.07527477290858E-4</c:v>
                </c:pt>
                <c:pt idx="8493">
                  <c:v>1.07852632902591E-4</c:v>
                </c:pt>
                <c:pt idx="8494">
                  <c:v>8.1165427534710596E-5</c:v>
                </c:pt>
                <c:pt idx="8495">
                  <c:v>3.4149837327003897E-5</c:v>
                </c:pt>
                <c:pt idx="8496">
                  <c:v>-2.1418791489461401E-5</c:v>
                </c:pt>
                <c:pt idx="8497">
                  <c:v>-7.1622951104855301E-5</c:v>
                </c:pt>
                <c:pt idx="8498">
                  <c:v>-1.0388869829950601E-4</c:v>
                </c:pt>
                <c:pt idx="8499">
                  <c:v>-1.10134876526351E-4</c:v>
                </c:pt>
                <c:pt idx="8500">
                  <c:v>-8.8797091699999899E-5</c:v>
                </c:pt>
                <c:pt idx="8501">
                  <c:v>-4.5219524400218299E-5</c:v>
                </c:pt>
                <c:pt idx="8502">
                  <c:v>9.6835533071613192E-6</c:v>
                </c:pt>
                <c:pt idx="8503">
                  <c:v>6.2161325016359004E-5</c:v>
                </c:pt>
                <c:pt idx="8504">
                  <c:v>9.9070407254345304E-5</c:v>
                </c:pt>
                <c:pt idx="8505">
                  <c:v>1.11166691407293E-4</c:v>
                </c:pt>
                <c:pt idx="8506">
                  <c:v>9.5420588069197794E-5</c:v>
                </c:pt>
                <c:pt idx="8507">
                  <c:v>5.5775806502818699E-5</c:v>
                </c:pt>
                <c:pt idx="8508">
                  <c:v>2.16162818982527E-6</c:v>
                </c:pt>
                <c:pt idx="8509">
                  <c:v>-5.1993943313077602E-5</c:v>
                </c:pt>
                <c:pt idx="8510">
                  <c:v>-9.3127309166212804E-5</c:v>
                </c:pt>
                <c:pt idx="8511">
                  <c:v>-1.1093636271878601E-4</c:v>
                </c:pt>
                <c:pt idx="8512">
                  <c:v>-1.0096071602920799E-4</c:v>
                </c:pt>
                <c:pt idx="8513">
                  <c:v>-6.5698831695303698E-5</c:v>
                </c:pt>
                <c:pt idx="8514">
                  <c:v>-1.3982267397347401E-5</c:v>
                </c:pt>
                <c:pt idx="8515">
                  <c:v>4.12362425099642E-5</c:v>
                </c:pt>
                <c:pt idx="8516">
                  <c:v>8.6126879669578602E-5</c:v>
                </c:pt>
                <c:pt idx="8517">
                  <c:v>1.09446505523575E-4</c:v>
                </c:pt>
                <c:pt idx="8518">
                  <c:v>1.05354575112364E-4</c:v>
                </c:pt>
                <c:pt idx="8519">
                  <c:v>7.4875937791926705E-5</c:v>
                </c:pt>
                <c:pt idx="8520">
                  <c:v>2.5644157354905599E-5</c:v>
                </c:pt>
                <c:pt idx="8521">
                  <c:v>-3.0010361376454201E-5</c:v>
                </c:pt>
                <c:pt idx="8522">
                  <c:v>-7.8148598930315104E-5</c:v>
                </c:pt>
                <c:pt idx="8523">
                  <c:v>-1.0671403508336701E-4</c:v>
                </c:pt>
                <c:pt idx="8524">
                  <c:v>-1.08552279143977E-4</c:v>
                </c:pt>
                <c:pt idx="8525">
                  <c:v>-8.3202931483528704E-5</c:v>
                </c:pt>
                <c:pt idx="8526">
                  <c:v>-3.7014893479515703E-5</c:v>
                </c:pt>
                <c:pt idx="8527">
                  <c:v>1.8443754220170499E-5</c:v>
                </c:pt>
                <c:pt idx="8528">
                  <c:v>6.9283049258670595E-5</c:v>
                </c:pt>
                <c:pt idx="8529">
                  <c:v>1.02769974809502E-4</c:v>
                </c:pt>
                <c:pt idx="8530">
                  <c:v>1.1051752263065501E-4</c:v>
                </c:pt>
                <c:pt idx="8531">
                  <c:v>9.0585271308025594E-5</c:v>
                </c:pt>
                <c:pt idx="8532">
                  <c:v>4.7965376836074598E-5</c:v>
                </c:pt>
                <c:pt idx="8533">
                  <c:v>-6.66774382006653E-6</c:v>
                </c:pt>
                <c:pt idx="8534">
                  <c:v>-5.9630886672792402E-5</c:v>
                </c:pt>
                <c:pt idx="8535">
                  <c:v>-9.7659104035152896E-5</c:v>
                </c:pt>
                <c:pt idx="8536">
                  <c:v>-1.11227992958811E-4</c:v>
                </c:pt>
                <c:pt idx="8537">
                  <c:v>-9.6939141037561595E-5</c:v>
                </c:pt>
                <c:pt idx="8538">
                  <c:v>-5.8371279876682703E-5</c:v>
                </c:pt>
                <c:pt idx="8539">
                  <c:v>-5.1839695615573204E-6</c:v>
                </c:pt>
                <c:pt idx="8540">
                  <c:v>4.9301698089272499E-5</c:v>
                </c:pt>
                <c:pt idx="8541">
                  <c:v>9.1439449608113398E-5</c:v>
                </c:pt>
                <c:pt idx="8542">
                  <c:v>1.1067562372343901E-4</c:v>
                </c:pt>
                <c:pt idx="8543">
                  <c:v>1.02192401295505E-4</c:v>
                </c:pt>
                <c:pt idx="8544">
                  <c:v>6.8114458007480295E-5</c:v>
                </c:pt>
                <c:pt idx="8545">
                  <c:v>1.69768261600611E-5</c:v>
                </c:pt>
                <c:pt idx="8546">
                  <c:v>-3.8412757115728799E-5</c:v>
                </c:pt>
                <c:pt idx="8547">
                  <c:v>-8.4181627076439602E-5</c:v>
                </c:pt>
                <c:pt idx="8548">
                  <c:v>-1.08866686310955E-4</c:v>
                </c:pt>
                <c:pt idx="8549">
                  <c:v>-1.06285408599001E-4</c:v>
                </c:pt>
                <c:pt idx="8550">
                  <c:v>-7.7084290956620704E-5</c:v>
                </c:pt>
                <c:pt idx="8551">
                  <c:v>-2.8576934447930501E-5</c:v>
                </c:pt>
                <c:pt idx="8552">
                  <c:v>2.7087692571674699E-5</c:v>
                </c:pt>
                <c:pt idx="8553">
                  <c:v>7.5968038946859005E-5</c:v>
                </c:pt>
                <c:pt idx="8554">
                  <c:v>1.0582171869630299E-4</c:v>
                </c:pt>
                <c:pt idx="8555">
                  <c:v>1.09171692527974E-4</c:v>
                </c:pt>
                <c:pt idx="8556">
                  <c:v>8.5178938714003302E-5</c:v>
                </c:pt>
                <c:pt idx="8557">
                  <c:v>3.98525912873365E-5</c:v>
                </c:pt>
                <c:pt idx="8558">
                  <c:v>-1.54550848547714E-5</c:v>
                </c:pt>
                <c:pt idx="8559">
                  <c:v>-6.6891939118616104E-5</c:v>
                </c:pt>
                <c:pt idx="8560">
                  <c:v>-1.01575292262739E-4</c:v>
                </c:pt>
                <c:pt idx="8561">
                  <c:v>-1.1081848333229299E-4</c:v>
                </c:pt>
                <c:pt idx="8562">
                  <c:v>-9.2306497783314697E-5</c:v>
                </c:pt>
                <c:pt idx="8563">
                  <c:v>-5.0675777236564698E-5</c:v>
                </c:pt>
                <c:pt idx="8564">
                  <c:v>3.6470060887816099E-6</c:v>
                </c:pt>
                <c:pt idx="8565">
                  <c:v>5.7056374114809299E-5</c:v>
                </c:pt>
                <c:pt idx="8566">
                  <c:v>9.6175619291735006E-5</c:v>
                </c:pt>
                <c:pt idx="8567">
                  <c:v>1.11207083986818E-4</c:v>
                </c:pt>
                <c:pt idx="8568">
                  <c:v>9.8386044618739696E-5</c:v>
                </c:pt>
                <c:pt idx="8569">
                  <c:v>6.0923610033187301E-5</c:v>
                </c:pt>
                <c:pt idx="8570">
                  <c:v>8.2024793721851902E-6</c:v>
                </c:pt>
                <c:pt idx="8571">
                  <c:v>-4.6573013132068603E-5</c:v>
                </c:pt>
                <c:pt idx="8572">
                  <c:v>-8.9684005579397801E-5</c:v>
                </c:pt>
                <c:pt idx="8573">
                  <c:v>-1.10333082470187E-4</c:v>
                </c:pt>
                <c:pt idx="8574">
                  <c:v>-1.03348554399567E-4</c:v>
                </c:pt>
                <c:pt idx="8575">
                  <c:v>-7.0479739751688902E-5</c:v>
                </c:pt>
                <c:pt idx="8576">
                  <c:v>-1.99588370584374E-5</c:v>
                </c:pt>
                <c:pt idx="8577">
                  <c:v>3.55608801917358E-5</c:v>
                </c:pt>
                <c:pt idx="8578">
                  <c:v>8.21741543942039E-5</c:v>
                </c:pt>
                <c:pt idx="8579">
                  <c:v>1.0820640185719899E-4</c:v>
                </c:pt>
                <c:pt idx="8580">
                  <c:v>1.07137684711275E-4</c:v>
                </c:pt>
                <c:pt idx="8581">
                  <c:v>7.9235669795469003E-5</c:v>
                </c:pt>
                <c:pt idx="8582">
                  <c:v>3.1488589836977899E-5</c:v>
                </c:pt>
                <c:pt idx="8583">
                  <c:v>-2.4145002787213799E-5</c:v>
                </c:pt>
                <c:pt idx="8584">
                  <c:v>-7.3731329678625006E-5</c:v>
                </c:pt>
                <c:pt idx="8585">
                  <c:v>-1.04851187656062E-4</c:v>
                </c:pt>
                <c:pt idx="8586">
                  <c:v>-1.0971041523549201E-4</c:v>
                </c:pt>
                <c:pt idx="8587">
                  <c:v>-8.7091988725189094E-5</c:v>
                </c:pt>
                <c:pt idx="8588">
                  <c:v>-4.2660833359188001E-5</c:v>
                </c:pt>
                <c:pt idx="8589">
                  <c:v>1.2454992370218399E-5</c:v>
                </c:pt>
                <c:pt idx="8590">
                  <c:v>6.4451387995340402E-5</c:v>
                </c:pt>
                <c:pt idx="8591">
                  <c:v>1.00305533669645E-4</c:v>
                </c:pt>
                <c:pt idx="8592">
                  <c:v>1.11037536186032E-4</c:v>
                </c:pt>
                <c:pt idx="8593">
                  <c:v>9.3959498937761901E-5</c:v>
                </c:pt>
                <c:pt idx="8594">
                  <c:v>5.3348722298114398E-5</c:v>
                </c:pt>
                <c:pt idx="8595">
                  <c:v>-6.2357279254184595E-7</c:v>
                </c:pt>
                <c:pt idx="8596">
                  <c:v>-5.4439690208941303E-5</c:v>
                </c:pt>
                <c:pt idx="8597">
                  <c:v>-9.4621049493191705E-5</c:v>
                </c:pt>
                <c:pt idx="8598">
                  <c:v>-1.11103979945496E-4</c:v>
                </c:pt>
                <c:pt idx="8599">
                  <c:v>-9.9760229381398404E-5</c:v>
                </c:pt>
                <c:pt idx="8600">
                  <c:v>-6.3430910501195795E-5</c:v>
                </c:pt>
                <c:pt idx="8601">
                  <c:v>-1.12149265891678E-5</c:v>
                </c:pt>
                <c:pt idx="8602">
                  <c:v>4.3809905259470697E-5</c:v>
                </c:pt>
                <c:pt idx="8603">
                  <c:v>8.7862274558953704E-5</c:v>
                </c:pt>
                <c:pt idx="8604">
                  <c:v>1.0990899213716599E-4</c:v>
                </c:pt>
                <c:pt idx="8605">
                  <c:v>1.04428320808739E-4</c:v>
                </c:pt>
                <c:pt idx="8606">
                  <c:v>7.2792928707492898E-5</c:v>
                </c:pt>
                <c:pt idx="8607">
                  <c:v>2.2926096036909501E-5</c:v>
                </c:pt>
                <c:pt idx="8608">
                  <c:v>-3.2682719609292202E-5</c:v>
                </c:pt>
                <c:pt idx="8609">
                  <c:v>-8.0105945380473794E-5</c:v>
                </c:pt>
                <c:pt idx="8610">
                  <c:v>-1.07466140189908E-4</c:v>
                </c:pt>
                <c:pt idx="8611">
                  <c:v>-1.07910773517247E-4</c:v>
                </c:pt>
                <c:pt idx="8612">
                  <c:v>-8.1328484187352706E-5</c:v>
                </c:pt>
                <c:pt idx="8613">
                  <c:v>-3.43769714674484E-5</c:v>
                </c:pt>
                <c:pt idx="8614">
                  <c:v>2.1184467015726701E-5</c:v>
                </c:pt>
                <c:pt idx="8615">
                  <c:v>7.1440124315920805E-5</c:v>
                </c:pt>
                <c:pt idx="8616">
                  <c:v>1.03803159298836E-4</c:v>
                </c:pt>
                <c:pt idx="8617">
                  <c:v>1.10168049087308E-4</c:v>
                </c:pt>
                <c:pt idx="8618">
                  <c:v>8.8940667548904499E-5</c:v>
                </c:pt>
                <c:pt idx="8619">
                  <c:v>4.5437544075033099E-5</c:v>
                </c:pt>
                <c:pt idx="8620">
                  <c:v>-9.4456941864898399E-6</c:v>
                </c:pt>
                <c:pt idx="8621">
                  <c:v>-6.1963199742173799E-5</c:v>
                </c:pt>
                <c:pt idx="8622">
                  <c:v>-9.89616375306459E-5</c:v>
                </c:pt>
                <c:pt idx="8623">
                  <c:v>-1.1117451928613801E-4</c:v>
                </c:pt>
                <c:pt idx="8624">
                  <c:v>-9.5543053009770499E-5</c:v>
                </c:pt>
                <c:pt idx="8625">
                  <c:v>-5.5982236401034897E-5</c:v>
                </c:pt>
                <c:pt idx="8626">
                  <c:v>-2.4003213970786598E-6</c:v>
                </c:pt>
                <c:pt idx="8627">
                  <c:v>5.17827689912889E-5</c:v>
                </c:pt>
                <c:pt idx="8628">
                  <c:v>9.2996543648811097E-5</c:v>
                </c:pt>
                <c:pt idx="8629">
                  <c:v>1.10918757040815E-4</c:v>
                </c:pt>
                <c:pt idx="8630">
                  <c:v>1.0106067964193299E-4</c:v>
                </c:pt>
                <c:pt idx="8631">
                  <c:v>6.58913280917888E-5</c:v>
                </c:pt>
                <c:pt idx="8632">
                  <c:v>1.42190846609318E-5</c:v>
                </c:pt>
                <c:pt idx="8633">
                  <c:v>-4.1014416732052801E-5</c:v>
                </c:pt>
                <c:pt idx="8634">
                  <c:v>-8.5975603019525294E-5</c:v>
                </c:pt>
                <c:pt idx="8635">
                  <c:v>-1.09403666176838E-4</c:v>
                </c:pt>
                <c:pt idx="8636">
                  <c:v>-1.0543090244908899E-4</c:v>
                </c:pt>
                <c:pt idx="8637">
                  <c:v>-7.5052315157131402E-5</c:v>
                </c:pt>
                <c:pt idx="8638">
                  <c:v>-2.5876409943308301E-5</c:v>
                </c:pt>
                <c:pt idx="8639">
                  <c:v>2.9780402666409499E-5</c:v>
                </c:pt>
                <c:pt idx="8640">
                  <c:v>7.7978528684119301E-5</c:v>
                </c:pt>
                <c:pt idx="8641">
                  <c:v>1.06646448449219E-4</c:v>
                </c:pt>
                <c:pt idx="8642">
                  <c:v>1.08604103613677E-4</c:v>
                </c:pt>
                <c:pt idx="8643">
                  <c:v>8.3361187297143402E-5</c:v>
                </c:pt>
                <c:pt idx="8644">
                  <c:v>3.7239944486778101E-5</c:v>
                </c:pt>
                <c:pt idx="8645">
                  <c:v>-1.8208273440144299E-5</c:v>
                </c:pt>
                <c:pt idx="8646">
                  <c:v>-6.9096116328054805E-5</c:v>
                </c:pt>
                <c:pt idx="8647">
                  <c:v>-1.02678408240417E-4</c:v>
                </c:pt>
                <c:pt idx="8648">
                  <c:v>-1.10544255838366E-4</c:v>
                </c:pt>
                <c:pt idx="8649">
                  <c:v>-9.0723608794820605E-5</c:v>
                </c:pt>
                <c:pt idx="8650">
                  <c:v>-4.8180671120202403E-5</c:v>
                </c:pt>
                <c:pt idx="8651">
                  <c:v>6.4294145276546901E-6</c:v>
                </c:pt>
                <c:pt idx="8652">
                  <c:v>5.9429213421868601E-5</c:v>
                </c:pt>
                <c:pt idx="8653">
                  <c:v>9.7544597142501001E-5</c:v>
                </c:pt>
                <c:pt idx="8654">
                  <c:v>1.11229331386045E-4</c:v>
                </c:pt>
                <c:pt idx="8655">
                  <c:v>9.7055989567277498E-5</c:v>
                </c:pt>
                <c:pt idx="8656">
                  <c:v>5.8574373069737699E-5</c:v>
                </c:pt>
                <c:pt idx="8657">
                  <c:v>5.4224414678519802E-6</c:v>
                </c:pt>
                <c:pt idx="8658">
                  <c:v>-4.9087574238041903E-5</c:v>
                </c:pt>
                <c:pt idx="8659">
                  <c:v>-9.1303302458815497E-5</c:v>
                </c:pt>
                <c:pt idx="8660">
                  <c:v>-1.10651552174211E-4</c:v>
                </c:pt>
                <c:pt idx="8661">
                  <c:v>-1.0228643421518E-4</c:v>
                </c:pt>
                <c:pt idx="8662">
                  <c:v>-6.8303044267988106E-5</c:v>
                </c:pt>
                <c:pt idx="8663">
                  <c:v>-1.7212733162553099E-5</c:v>
                </c:pt>
                <c:pt idx="8664">
                  <c:v>3.8188613743487599E-5</c:v>
                </c:pt>
                <c:pt idx="8665">
                  <c:v>8.4025385432511505E-5</c:v>
                </c:pt>
                <c:pt idx="8666">
                  <c:v>1.08817478084314E-4</c:v>
                </c:pt>
                <c:pt idx="8667">
                  <c:v>1.06355558295276E-4</c:v>
                </c:pt>
                <c:pt idx="8668">
                  <c:v>7.7256229149202103E-5</c:v>
                </c:pt>
                <c:pt idx="8669">
                  <c:v>2.8807598149859102E-5</c:v>
                </c:pt>
                <c:pt idx="8670">
                  <c:v>-2.68560745154806E-5</c:v>
                </c:pt>
                <c:pt idx="8671">
                  <c:v>-7.5793476715427398E-5</c:v>
                </c:pt>
                <c:pt idx="8672">
                  <c:v>-1.05747932483401E-4</c:v>
                </c:pt>
                <c:pt idx="8673">
                  <c:v>-1.0921716254835999E-4</c:v>
                </c:pt>
                <c:pt idx="8674">
                  <c:v>-8.5332276718995702E-5</c:v>
                </c:pt>
                <c:pt idx="8675">
                  <c:v>-4.0075392822344997E-5</c:v>
                </c:pt>
                <c:pt idx="8676">
                  <c:v>1.52186218163501E-5</c:v>
                </c:pt>
                <c:pt idx="8677">
                  <c:v>6.6701038211664597E-5</c:v>
                </c:pt>
                <c:pt idx="8678">
                  <c:v>1.01477765803667E-4</c:v>
                </c:pt>
                <c:pt idx="8679">
                  <c:v>1.10838757427785E-4</c:v>
                </c:pt>
                <c:pt idx="8680">
                  <c:v>9.2439494660383198E-5</c:v>
                </c:pt>
                <c:pt idx="8681">
                  <c:v>5.0888187002295503E-5</c:v>
                </c:pt>
                <c:pt idx="8682">
                  <c:v>-3.4083827779103101E-6</c:v>
                </c:pt>
                <c:pt idx="8683">
                  <c:v>-5.6851301947316998E-5</c:v>
                </c:pt>
                <c:pt idx="8684">
                  <c:v>-9.6055459864145096E-5</c:v>
                </c:pt>
                <c:pt idx="8685">
                  <c:v>-1.11201931973186E-4</c:v>
                </c:pt>
                <c:pt idx="8686">
                  <c:v>-9.8497190372839999E-5</c:v>
                </c:pt>
                <c:pt idx="8687">
                  <c:v>-6.1123216411407394E-5</c:v>
                </c:pt>
                <c:pt idx="8688">
                  <c:v>-8.4405537188317797E-6</c:v>
                </c:pt>
                <c:pt idx="8689">
                  <c:v>4.6356098014019103E-5</c:v>
                </c:pt>
                <c:pt idx="8690">
                  <c:v>8.9542577426904595E-5</c:v>
                </c:pt>
                <c:pt idx="8691">
                  <c:v>1.1030256284139901E-4</c:v>
                </c:pt>
                <c:pt idx="8692">
                  <c:v>1.03436587124843E-4</c:v>
                </c:pt>
                <c:pt idx="8693">
                  <c:v>7.0664276488869397E-5</c:v>
                </c:pt>
                <c:pt idx="8694">
                  <c:v>2.0193659436912199E-5</c:v>
                </c:pt>
                <c:pt idx="8695">
                  <c:v>-3.5334584893387898E-5</c:v>
                </c:pt>
                <c:pt idx="8696">
                  <c:v>-8.2013063237288306E-5</c:v>
                </c:pt>
                <c:pt idx="8697">
                  <c:v>-1.08150861121302E-4</c:v>
                </c:pt>
                <c:pt idx="8698">
                  <c:v>-1.07201604918252E-4</c:v>
                </c:pt>
                <c:pt idx="8699">
                  <c:v>-7.9403041732950305E-5</c:v>
                </c:pt>
                <c:pt idx="8700">
                  <c:v>-3.1717494164921197E-5</c:v>
                </c:pt>
                <c:pt idx="8701">
                  <c:v>2.39118965777614E-5</c:v>
                </c:pt>
                <c:pt idx="8702">
                  <c:v>7.3552404483906604E-5</c:v>
                </c:pt>
                <c:pt idx="8703">
                  <c:v>1.04771256401066E-4</c:v>
                </c:pt>
                <c:pt idx="8704">
                  <c:v>1.0974949719889001E-4</c:v>
                </c:pt>
                <c:pt idx="8705">
                  <c:v>8.72402955868011E-5</c:v>
                </c:pt>
                <c:pt idx="8706">
                  <c:v>4.28812207454941E-5</c:v>
                </c:pt>
                <c:pt idx="8707">
                  <c:v>-1.2217721847302399E-5</c:v>
                </c:pt>
                <c:pt idx="8708">
                  <c:v>-6.4256660210198498E-5</c:v>
                </c:pt>
                <c:pt idx="8709">
                  <c:v>-1.0020211940407001E-4</c:v>
                </c:pt>
                <c:pt idx="8710">
                  <c:v>-1.11051336184372E-4</c:v>
                </c:pt>
                <c:pt idx="8711">
                  <c:v>-9.40870569048235E-5</c:v>
                </c:pt>
                <c:pt idx="8712">
                  <c:v>-5.3558090549735297E-5</c:v>
                </c:pt>
                <c:pt idx="8713">
                  <c:v>3.84831833806437E-7</c:v>
                </c:pt>
                <c:pt idx="8714">
                  <c:v>5.4231370697248E-5</c:v>
                </c:pt>
                <c:pt idx="8715">
                  <c:v>9.4495326342564594E-5</c:v>
                </c:pt>
                <c:pt idx="8716">
                  <c:v>1.1109234129893899E-4</c:v>
                </c:pt>
                <c:pt idx="8717">
                  <c:v>9.9865590210143407E-5</c:v>
                </c:pt>
                <c:pt idx="8718">
                  <c:v>6.3626882532072206E-5</c:v>
                </c:pt>
                <c:pt idx="8719">
                  <c:v>1.14524274113202E-5</c:v>
                </c:pt>
                <c:pt idx="8720">
                  <c:v>-4.3590359200298602E-5</c:v>
                </c:pt>
                <c:pt idx="8721">
                  <c:v>-8.7715669935246299E-5</c:v>
                </c:pt>
                <c:pt idx="8722">
                  <c:v>-1.0987204698639999E-4</c:v>
                </c:pt>
                <c:pt idx="8723">
                  <c:v>-1.04510288273114E-4</c:v>
                </c:pt>
                <c:pt idx="8724">
                  <c:v>-7.2973279527068099E-5</c:v>
                </c:pt>
                <c:pt idx="8725">
                  <c:v>-2.31596602301065E-5</c:v>
                </c:pt>
                <c:pt idx="8726">
                  <c:v>3.2454439643586603E-5</c:v>
                </c:pt>
                <c:pt idx="8727">
                  <c:v>7.9940123775816796E-5</c:v>
                </c:pt>
                <c:pt idx="8728">
                  <c:v>1.07404307995868E-4</c:v>
                </c:pt>
                <c:pt idx="8729">
                  <c:v>1.07968416990401E-4</c:v>
                </c:pt>
                <c:pt idx="8730">
                  <c:v>8.1491166162254999E-5</c:v>
                </c:pt>
                <c:pt idx="8731">
                  <c:v>3.4603947234278801E-5</c:v>
                </c:pt>
                <c:pt idx="8732">
                  <c:v>-2.0950044945826199E-5</c:v>
                </c:pt>
                <c:pt idx="8733">
                  <c:v>-7.1256968404605702E-5</c:v>
                </c:pt>
                <c:pt idx="8734">
                  <c:v>-1.03717142080312E-4</c:v>
                </c:pt>
                <c:pt idx="8735">
                  <c:v>-1.10200714107566E-4</c:v>
                </c:pt>
                <c:pt idx="8736">
                  <c:v>-8.90838336509828E-5</c:v>
                </c:pt>
                <c:pt idx="8737">
                  <c:v>-4.5655354420527502E-5</c:v>
                </c:pt>
                <c:pt idx="8738">
                  <c:v>9.2077915498056392E-6</c:v>
                </c:pt>
                <c:pt idx="8739">
                  <c:v>6.1764789005498103E-5</c:v>
                </c:pt>
                <c:pt idx="8740">
                  <c:v>9.88524118938301E-5</c:v>
                </c:pt>
                <c:pt idx="8741">
                  <c:v>1.11181834987509E-4</c:v>
                </c:pt>
                <c:pt idx="8742">
                  <c:v>9.5665077786536896E-5</c:v>
                </c:pt>
                <c:pt idx="8743">
                  <c:v>5.6188408390868701E-5</c:v>
                </c:pt>
                <c:pt idx="8744">
                  <c:v>2.6390035461277902E-6</c:v>
                </c:pt>
                <c:pt idx="8745">
                  <c:v>-5.1571356107930299E-5</c:v>
                </c:pt>
                <c:pt idx="8746">
                  <c:v>-9.2865349699290602E-5</c:v>
                </c:pt>
                <c:pt idx="8747">
                  <c:v>-1.10900640363658E-4</c:v>
                </c:pt>
                <c:pt idx="8748">
                  <c:v>-1.01160177671322E-4</c:v>
                </c:pt>
                <c:pt idx="8749">
                  <c:v>-6.6083520929021095E-5</c:v>
                </c:pt>
                <c:pt idx="8750">
                  <c:v>-1.44558364176454E-5</c:v>
                </c:pt>
                <c:pt idx="8751">
                  <c:v>4.0792402002027998E-5</c:v>
                </c:pt>
                <c:pt idx="8752">
                  <c:v>8.5823930282603495E-5</c:v>
                </c:pt>
                <c:pt idx="8753">
                  <c:v>1.0936032281088999E-4</c:v>
                </c:pt>
                <c:pt idx="8754">
                  <c:v>1.0550674406900001E-4</c:v>
                </c:pt>
                <c:pt idx="8755">
                  <c:v>7.5228346758707298E-5</c:v>
                </c:pt>
                <c:pt idx="8756">
                  <c:v>2.6108543319913299E-5</c:v>
                </c:pt>
                <c:pt idx="8757">
                  <c:v>-2.95503067589969E-5</c:v>
                </c:pt>
                <c:pt idx="8758">
                  <c:v>-7.7808099193322201E-5</c:v>
                </c:pt>
                <c:pt idx="8759">
                  <c:v>-1.06578370498275E-4</c:v>
                </c:pt>
                <c:pt idx="8760">
                  <c:v>-1.08655427747725E-4</c:v>
                </c:pt>
                <c:pt idx="8761">
                  <c:v>-8.35190590684196E-5</c:v>
                </c:pt>
                <c:pt idx="8762">
                  <c:v>-3.7464823930800803E-5</c:v>
                </c:pt>
                <c:pt idx="8763">
                  <c:v>1.7972708775181399E-5</c:v>
                </c:pt>
                <c:pt idx="8764">
                  <c:v>6.8908865073828704E-5</c:v>
                </c:pt>
                <c:pt idx="8765">
                  <c:v>1.02586368635171E-4</c:v>
                </c:pt>
                <c:pt idx="8766">
                  <c:v>1.10570479772207E-4</c:v>
                </c:pt>
                <c:pt idx="8767">
                  <c:v>9.0861528320835603E-5</c:v>
                </c:pt>
                <c:pt idx="8768">
                  <c:v>4.8395743437510697E-5</c:v>
                </c:pt>
                <c:pt idx="8769">
                  <c:v>-6.1910556151346803E-6</c:v>
                </c:pt>
                <c:pt idx="8770">
                  <c:v>-5.9227266382448801E-5</c:v>
                </c:pt>
                <c:pt idx="8771">
                  <c:v>-9.7429640864992698E-5</c:v>
                </c:pt>
                <c:pt idx="8772">
                  <c:v>-1.11230157383287E-4</c:v>
                </c:pt>
                <c:pt idx="8773">
                  <c:v>-9.7172390963136496E-5</c:v>
                </c:pt>
                <c:pt idx="8774">
                  <c:v>-5.8777196412518997E-5</c:v>
                </c:pt>
                <c:pt idx="8775">
                  <c:v>-5.6608883931313697E-6</c:v>
                </c:pt>
                <c:pt idx="8776">
                  <c:v>4.8873224241918001E-5</c:v>
                </c:pt>
                <c:pt idx="8777">
                  <c:v>9.116673467810730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5.0000000000000012E-4"/>
          <c:min val="-5.0000000000000012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-0.10845716937318019</c:v>
                </c:pt>
                <c:pt idx="1">
                  <c:v>3.8117026297686749E-2</c:v>
                </c:pt>
                <c:pt idx="2">
                  <c:v>0.17512465181108516</c:v>
                </c:pt>
                <c:pt idx="3">
                  <c:v>0.26817968105507056</c:v>
                </c:pt>
                <c:pt idx="4">
                  <c:v>0.29392726313399981</c:v>
                </c:pt>
                <c:pt idx="5">
                  <c:v>0.24590529766208638</c:v>
                </c:pt>
                <c:pt idx="6">
                  <c:v>0.13616628574995659</c:v>
                </c:pt>
                <c:pt idx="7">
                  <c:v>-7.7475937275317628E-3</c:v>
                </c:pt>
                <c:pt idx="8">
                  <c:v>-0.14971699048574549</c:v>
                </c:pt>
                <c:pt idx="9">
                  <c:v>-0.25411057841614126</c:v>
                </c:pt>
                <c:pt idx="10">
                  <c:v>-0.2947277673906667</c:v>
                </c:pt>
                <c:pt idx="11">
                  <c:v>-0.26137449911921889</c:v>
                </c:pt>
                <c:pt idx="12">
                  <c:v>-0.16242174090674447</c:v>
                </c:pt>
                <c:pt idx="13">
                  <c:v>-2.270454930570091E-2</c:v>
                </c:pt>
                <c:pt idx="14">
                  <c:v>0.12271100559709504</c:v>
                </c:pt>
                <c:pt idx="15">
                  <c:v>0.23732868463806786</c:v>
                </c:pt>
                <c:pt idx="16">
                  <c:v>0.29238186632717467</c:v>
                </c:pt>
                <c:pt idx="17">
                  <c:v>0.27405336248957063</c:v>
                </c:pt>
                <c:pt idx="18">
                  <c:v>0.18694324125424541</c:v>
                </c:pt>
                <c:pt idx="19">
                  <c:v>5.291430691540016E-2</c:v>
                </c:pt>
                <c:pt idx="20">
                  <c:v>-9.4395003113997497E-2</c:v>
                </c:pt>
                <c:pt idx="21">
                  <c:v>-0.21801315705079016</c:v>
                </c:pt>
                <c:pt idx="22">
                  <c:v>-0.28691460392106249</c:v>
                </c:pt>
                <c:pt idx="23">
                  <c:v>-0.28380653288779795</c:v>
                </c:pt>
                <c:pt idx="24">
                  <c:v>-0.20946900426739959</c:v>
                </c:pt>
                <c:pt idx="25">
                  <c:v>-8.2559170832641596E-2</c:v>
                </c:pt>
                <c:pt idx="26">
                  <c:v>6.5071274271677512E-2</c:v>
                </c:pt>
                <c:pt idx="27">
                  <c:v>0.19637020112758605</c:v>
                </c:pt>
                <c:pt idx="28">
                  <c:v>0.27838434665633544</c:v>
                </c:pt>
                <c:pt idx="29">
                  <c:v>0.29052988905141836</c:v>
                </c:pt>
                <c:pt idx="30">
                  <c:v>0.2297585531794174</c:v>
                </c:pt>
                <c:pt idx="31">
                  <c:v>0.11132266338594411</c:v>
                </c:pt>
                <c:pt idx="32">
                  <c:v>-3.5052868421586579E-2</c:v>
                </c:pt>
                <c:pt idx="33">
                  <c:v>-0.17263086911122055</c:v>
                </c:pt>
                <c:pt idx="34">
                  <c:v>-0.26688216042433327</c:v>
                </c:pt>
                <c:pt idx="35">
                  <c:v>-0.29415165490113715</c:v>
                </c:pt>
                <c:pt idx="36">
                  <c:v>-0.24759528422335281</c:v>
                </c:pt>
                <c:pt idx="37">
                  <c:v>-0.13889771610056809</c:v>
                </c:pt>
                <c:pt idx="38">
                  <c:v>4.6602510315889327E-3</c:v>
                </c:pt>
                <c:pt idx="39">
                  <c:v>0.14704859338512538</c:v>
                </c:pt>
                <c:pt idx="40">
                  <c:v>0.25253083833774537</c:v>
                </c:pt>
                <c:pt idx="41">
                  <c:v>0.29463316579588983</c:v>
                </c:pt>
                <c:pt idx="42">
                  <c:v>0.26278877901430864</c:v>
                </c:pt>
                <c:pt idx="43">
                  <c:v>0.16498994784867743</c:v>
                </c:pt>
                <c:pt idx="44">
                  <c:v>2.5782117485589191E-2</c:v>
                </c:pt>
                <c:pt idx="45">
                  <c:v>-0.11989648092243549</c:v>
                </c:pt>
                <c:pt idx="46">
                  <c:v>-0.23548358983647044</c:v>
                </c:pt>
                <c:pt idx="47">
                  <c:v>-0.29196928130234123</c:v>
                </c:pt>
                <c:pt idx="48">
                  <c:v>-0.27517683738612703</c:v>
                </c:pt>
                <c:pt idx="49">
                  <c:v>-0.1893208075541199</c:v>
                </c:pt>
                <c:pt idx="50">
                  <c:v>-5.5949245592473336E-2</c:v>
                </c:pt>
                <c:pt idx="51">
                  <c:v>9.1464397696261385E-2</c:v>
                </c:pt>
                <c:pt idx="52">
                  <c:v>0.21592240507994748</c:v>
                </c:pt>
                <c:pt idx="53">
                  <c:v>0.28618844007225513</c:v>
                </c:pt>
                <c:pt idx="54">
                  <c:v>0.28462720898074839</c:v>
                </c:pt>
                <c:pt idx="55">
                  <c:v>0.21163054790125096</c:v>
                </c:pt>
                <c:pt idx="56">
                  <c:v>8.5519080117047244E-2</c:v>
                </c:pt>
                <c:pt idx="57">
                  <c:v>-6.2055874177187303E-2</c:v>
                </c:pt>
                <c:pt idx="58">
                  <c:v>-0.19405611208710197</c:v>
                </c:pt>
                <c:pt idx="59">
                  <c:v>-0.27735235624190901</c:v>
                </c:pt>
                <c:pt idx="60">
                  <c:v>-0.29103900510442643</c:v>
                </c:pt>
                <c:pt idx="61">
                  <c:v>-0.23168099830186631</c:v>
                </c:pt>
                <c:pt idx="62">
                  <c:v>-0.11417594437404963</c:v>
                </c:pt>
                <c:pt idx="63">
                  <c:v>3.1984864953468237E-2</c:v>
                </c:pt>
                <c:pt idx="64">
                  <c:v>0.17011814736519634</c:v>
                </c:pt>
                <c:pt idx="65">
                  <c:v>0.26555536059465368</c:v>
                </c:pt>
                <c:pt idx="66">
                  <c:v>0.29434377577834003</c:v>
                </c:pt>
                <c:pt idx="67">
                  <c:v>0.24925810751684915</c:v>
                </c:pt>
                <c:pt idx="68">
                  <c:v>0.14161390821321243</c:v>
                </c:pt>
                <c:pt idx="69">
                  <c:v>-1.5723970672513875E-3</c:v>
                </c:pt>
                <c:pt idx="70">
                  <c:v>-0.14436406382736841</c:v>
                </c:pt>
                <c:pt idx="71">
                  <c:v>-0.25092339352014098</c:v>
                </c:pt>
                <c:pt idx="72">
                  <c:v>-0.29450624048542012</c:v>
                </c:pt>
                <c:pt idx="73">
                  <c:v>-0.26417422878852653</c:v>
                </c:pt>
                <c:pt idx="74">
                  <c:v>-0.1675400540172225</c:v>
                </c:pt>
                <c:pt idx="75">
                  <c:v>-2.8856857152135231E-2</c:v>
                </c:pt>
                <c:pt idx="76">
                  <c:v>0.11706880260381468</c:v>
                </c:pt>
                <c:pt idx="77">
                  <c:v>0.23361266052101237</c:v>
                </c:pt>
                <c:pt idx="78">
                  <c:v>0.29152466481216094</c:v>
                </c:pt>
                <c:pt idx="79">
                  <c:v>0.27627012308848647</c:v>
                </c:pt>
                <c:pt idx="80">
                  <c:v>0.1916776037823637</c:v>
                </c:pt>
                <c:pt idx="81">
                  <c:v>5.8978046170640355E-2</c:v>
                </c:pt>
                <c:pt idx="82">
                  <c:v>-8.8523757871233497E-2</c:v>
                </c:pt>
                <c:pt idx="83">
                  <c:v>-0.21380796462036453</c:v>
                </c:pt>
                <c:pt idx="84">
                  <c:v>-0.28543087896459929</c:v>
                </c:pt>
                <c:pt idx="85">
                  <c:v>-0.28541665909490971</c:v>
                </c:pt>
                <c:pt idx="86">
                  <c:v>-0.21376887389885671</c:v>
                </c:pt>
                <c:pt idx="87">
                  <c:v>-8.8469607245006826E-2</c:v>
                </c:pt>
                <c:pt idx="88">
                  <c:v>5.9033666035718975E-2</c:v>
                </c:pt>
                <c:pt idx="89">
                  <c:v>0.19172073347262283</c:v>
                </c:pt>
                <c:pt idx="90">
                  <c:v>0.27628993796073997</c:v>
                </c:pt>
                <c:pt idx="91">
                  <c:v>0.29151619175113275</c:v>
                </c:pt>
                <c:pt idx="92">
                  <c:v>0.23357802608645167</c:v>
                </c:pt>
                <c:pt idx="93">
                  <c:v>0.11701669930871945</c:v>
                </c:pt>
                <c:pt idx="94">
                  <c:v>-2.8913352478926093E-2</c:v>
                </c:pt>
                <c:pt idx="95">
                  <c:v>-0.16758676223953917</c:v>
                </c:pt>
                <c:pt idx="96">
                  <c:v>-0.26419942712706551</c:v>
                </c:pt>
                <c:pt idx="97">
                  <c:v>-0.29450360468834857</c:v>
                </c:pt>
                <c:pt idx="98">
                  <c:v>-0.25089358511698051</c:v>
                </c:pt>
                <c:pt idx="99">
                  <c:v>-0.14431456409897173</c:v>
                </c:pt>
                <c:pt idx="100">
                  <c:v>-1.515629402092077E-3</c:v>
                </c:pt>
                <c:pt idx="101">
                  <c:v>0.14166369632771758</c:v>
                </c:pt>
                <c:pt idx="102">
                  <c:v>0.24928842031344317</c:v>
                </c:pt>
                <c:pt idx="103">
                  <c:v>0.29434700538402281</c:v>
                </c:pt>
                <c:pt idx="104">
                  <c:v>0.26553069644645566</c:v>
                </c:pt>
                <c:pt idx="105">
                  <c:v>0.17007177964446357</c:v>
                </c:pt>
                <c:pt idx="106">
                  <c:v>3.1928430980735958E-2</c:v>
                </c:pt>
                <c:pt idx="107">
                  <c:v>-0.11422828086115951</c:v>
                </c:pt>
                <c:pt idx="108">
                  <c:v>-0.23171610194827566</c:v>
                </c:pt>
                <c:pt idx="109">
                  <c:v>-0.29104806563477115</c:v>
                </c:pt>
                <c:pt idx="110">
                  <c:v>-0.27733309965408354</c:v>
                </c:pt>
                <c:pt idx="111">
                  <c:v>-0.19401337137874836</c:v>
                </c:pt>
                <c:pt idx="112">
                  <c:v>-6.2000376365166858E-2</c:v>
                </c:pt>
                <c:pt idx="113">
                  <c:v>8.5573406251629222E-2</c:v>
                </c:pt>
                <c:pt idx="114">
                  <c:v>0.21167006764380744</c:v>
                </c:pt>
                <c:pt idx="115">
                  <c:v>0.28464200370887577</c:v>
                </c:pt>
                <c:pt idx="116">
                  <c:v>0.28617479662103357</c:v>
                </c:pt>
                <c:pt idx="117">
                  <c:v>0.21588374766808932</c:v>
                </c:pt>
                <c:pt idx="118">
                  <c:v>9.1410428519261386E-2</c:v>
                </c:pt>
                <c:pt idx="119">
                  <c:v>-5.6004981408745463E-2</c:v>
                </c:pt>
                <c:pt idx="120">
                  <c:v>-0.18936432149462346</c:v>
                </c:pt>
                <c:pt idx="121">
                  <c:v>-0.27519720836893985</c:v>
                </c:pt>
                <c:pt idx="122">
                  <c:v>-0.29196139664021031</c:v>
                </c:pt>
                <c:pt idx="123">
                  <c:v>-0.23544942841338315</c:v>
                </c:pt>
                <c:pt idx="124">
                  <c:v>-0.11984461653549032</c:v>
                </c:pt>
                <c:pt idx="125">
                  <c:v>2.5838667968396688E-2</c:v>
                </c:pt>
                <c:pt idx="126">
                  <c:v>0.16503699144824133</c:v>
                </c:pt>
                <c:pt idx="127">
                  <c:v>0.26281450877870549</c:v>
                </c:pt>
                <c:pt idx="128">
                  <c:v>0.29463112409659592</c:v>
                </c:pt>
                <c:pt idx="129">
                  <c:v>0.25250153759823157</c:v>
                </c:pt>
                <c:pt idx="130">
                  <c:v>0.14699938747344321</c:v>
                </c:pt>
                <c:pt idx="131">
                  <c:v>4.6034895943494773E-3</c:v>
                </c:pt>
                <c:pt idx="132">
                  <c:v>-0.13894778713905429</c:v>
                </c:pt>
                <c:pt idx="133">
                  <c:v>-0.24762609808783193</c:v>
                </c:pt>
                <c:pt idx="134">
                  <c:v>-0.29415547796111158</c:v>
                </c:pt>
                <c:pt idx="135">
                  <c:v>-0.26685803317235329</c:v>
                </c:pt>
                <c:pt idx="136">
                  <c:v>-0.17258484697895624</c:v>
                </c:pt>
                <c:pt idx="137">
                  <c:v>-3.4996501994157096E-2</c:v>
                </c:pt>
                <c:pt idx="138">
                  <c:v>0.11137522732330397</c:v>
                </c:pt>
                <c:pt idx="139">
                  <c:v>0.22979412218645073</c:v>
                </c:pt>
                <c:pt idx="140">
                  <c:v>0.29053953605708238</c:v>
                </c:pt>
                <c:pt idx="141">
                  <c:v>0.27836565046553524</c:v>
                </c:pt>
                <c:pt idx="142">
                  <c:v>0.19632785409016268</c:v>
                </c:pt>
                <c:pt idx="143">
                  <c:v>6.5015904601386482E-2</c:v>
                </c:pt>
                <c:pt idx="144">
                  <c:v>-8.2613666515660988E-2</c:v>
                </c:pt>
                <c:pt idx="145">
                  <c:v>-0.20950894869538289</c:v>
                </c:pt>
                <c:pt idx="146">
                  <c:v>-0.28382190085125353</c:v>
                </c:pt>
                <c:pt idx="147">
                  <c:v>-0.2869015383851255</c:v>
                </c:pt>
                <c:pt idx="148">
                  <c:v>-0.21797493718956523</c:v>
                </c:pt>
                <c:pt idx="149">
                  <c:v>-9.434122130702928E-2</c:v>
                </c:pt>
                <c:pt idx="150">
                  <c:v>5.2970152568132568E-2</c:v>
                </c:pt>
                <c:pt idx="151">
                  <c:v>0.18698713467109984</c:v>
                </c:pt>
                <c:pt idx="152">
                  <c:v>0.27407428734810624</c:v>
                </c:pt>
                <c:pt idx="153">
                  <c:v>0.29237457092894498</c:v>
                </c:pt>
                <c:pt idx="154">
                  <c:v>0.23729499997427739</c:v>
                </c:pt>
                <c:pt idx="155">
                  <c:v>0.12265938580831701</c:v>
                </c:pt>
                <c:pt idx="156">
                  <c:v>-2.2761148740548905E-2</c:v>
                </c:pt>
                <c:pt idx="157">
                  <c:v>-0.16246911472253586</c:v>
                </c:pt>
                <c:pt idx="158">
                  <c:v>-0.26140075748671104</c:v>
                </c:pt>
                <c:pt idx="159">
                  <c:v>-0.29472632001314303</c:v>
                </c:pt>
                <c:pt idx="160">
                  <c:v>-0.25408178855483793</c:v>
                </c:pt>
                <c:pt idx="161">
                  <c:v>-0.14966808378899321</c:v>
                </c:pt>
                <c:pt idx="162">
                  <c:v>-7.6908447453356635E-3</c:v>
                </c:pt>
                <c:pt idx="163">
                  <c:v>0.13621663421918004</c:v>
                </c:pt>
                <c:pt idx="164">
                  <c:v>0.24593660921388322</c:v>
                </c:pt>
                <c:pt idx="165">
                  <c:v>0.29393167922885038</c:v>
                </c:pt>
                <c:pt idx="166">
                  <c:v>0.26815609334623736</c:v>
                </c:pt>
                <c:pt idx="167">
                  <c:v>0.17507898031633498</c:v>
                </c:pt>
                <c:pt idx="168">
                  <c:v>3.8060733599485537E-2</c:v>
                </c:pt>
                <c:pt idx="169">
                  <c:v>-0.10850995499401647</c:v>
                </c:pt>
                <c:pt idx="170">
                  <c:v>-0.22784693209276671</c:v>
                </c:pt>
                <c:pt idx="171">
                  <c:v>-0.28999913186900161</c:v>
                </c:pt>
                <c:pt idx="172">
                  <c:v>-0.27936766224344833</c:v>
                </c:pt>
                <c:pt idx="173">
                  <c:v>-0.19862079799849811</c:v>
                </c:pt>
                <c:pt idx="174">
                  <c:v>-6.8024300050601977E-2</c:v>
                </c:pt>
                <c:pt idx="175">
                  <c:v>7.9644863371367211E-2</c:v>
                </c:pt>
                <c:pt idx="176">
                  <c:v>0.20732484486781691</c:v>
                </c:pt>
                <c:pt idx="177">
                  <c:v>0.28297066036385421</c:v>
                </c:pt>
                <c:pt idx="178">
                  <c:v>0.2875968046575505</c:v>
                </c:pt>
                <c:pt idx="179">
                  <c:v>0.22004221304248769</c:v>
                </c:pt>
                <c:pt idx="180">
                  <c:v>9.7261664076087745E-2</c:v>
                </c:pt>
                <c:pt idx="181">
                  <c:v>-4.9929512459981965E-2</c:v>
                </c:pt>
                <c:pt idx="182">
                  <c:v>-0.18458943379932455</c:v>
                </c:pt>
                <c:pt idx="183">
                  <c:v>-0.27292129809199217</c:v>
                </c:pt>
                <c:pt idx="184">
                  <c:v>-0.29275566928868907</c:v>
                </c:pt>
                <c:pt idx="185">
                  <c:v>-0.23911453829453935</c:v>
                </c:pt>
                <c:pt idx="186">
                  <c:v>-0.12546069832353265</c:v>
                </c:pt>
                <c:pt idx="187">
                  <c:v>1.9681132424709789E-2</c:v>
                </c:pt>
                <c:pt idx="188">
                  <c:v>0.15988341377974932</c:v>
                </c:pt>
                <c:pt idx="189">
                  <c:v>0.25995832835139038</c:v>
                </c:pt>
                <c:pt idx="190">
                  <c:v>0.29478918199420084</c:v>
                </c:pt>
                <c:pt idx="191">
                  <c:v>0.25563416462005423</c:v>
                </c:pt>
                <c:pt idx="192">
                  <c:v>0.15232036026749338</c:v>
                </c:pt>
                <c:pt idx="193">
                  <c:v>1.0777356146574326E-2</c:v>
                </c:pt>
                <c:pt idx="194">
                  <c:v>-0.13347053719834853</c:v>
                </c:pt>
                <c:pt idx="195">
                  <c:v>-0.244220139042616</c:v>
                </c:pt>
                <c:pt idx="196">
                  <c:v>-0.29367563373981126</c:v>
                </c:pt>
                <c:pt idx="197">
                  <c:v>-0.26942473456016386</c:v>
                </c:pt>
                <c:pt idx="198">
                  <c:v>-0.17755390602931548</c:v>
                </c:pt>
                <c:pt idx="199">
                  <c:v>-4.1120789624890103E-2</c:v>
                </c:pt>
                <c:pt idx="200">
                  <c:v>0.10563277821781904</c:v>
                </c:pt>
                <c:pt idx="201">
                  <c:v>0.22587474529038817</c:v>
                </c:pt>
                <c:pt idx="202">
                  <c:v>0.28942691235740969</c:v>
                </c:pt>
                <c:pt idx="203">
                  <c:v>0.28033902505870717</c:v>
                </c:pt>
                <c:pt idx="204">
                  <c:v>0.2008919515486835</c:v>
                </c:pt>
                <c:pt idx="205">
                  <c:v>7.1025232666740837E-2</c:v>
                </c:pt>
                <c:pt idx="206">
                  <c:v>-7.6667322521278461E-2</c:v>
                </c:pt>
                <c:pt idx="207">
                  <c:v>-0.20511799577556267</c:v>
                </c:pt>
                <c:pt idx="208">
                  <c:v>-0.282088375634935</c:v>
                </c:pt>
                <c:pt idx="209">
                  <c:v>-0.28826051916174134</c:v>
                </c:pt>
                <c:pt idx="210">
                  <c:v>-0.22208534842931796</c:v>
                </c:pt>
                <c:pt idx="211">
                  <c:v>-0.10017143642931636</c:v>
                </c:pt>
                <c:pt idx="212">
                  <c:v>4.6883394667874181E-2</c:v>
                </c:pt>
                <c:pt idx="213">
                  <c:v>0.18217148192708132</c:v>
                </c:pt>
                <c:pt idx="214">
                  <c:v>0.27173836709315968</c:v>
                </c:pt>
                <c:pt idx="215">
                  <c:v>0.29310464990976459</c:v>
                </c:pt>
                <c:pt idx="216">
                  <c:v>0.2409078437554831</c:v>
                </c:pt>
                <c:pt idx="217">
                  <c:v>0.12824824675354743</c:v>
                </c:pt>
                <c:pt idx="218">
                  <c:v>-1.6598956924558757E-2</c:v>
                </c:pt>
                <c:pt idx="219">
                  <c:v>-0.15728017229300911</c:v>
                </c:pt>
                <c:pt idx="220">
                  <c:v>-0.25848737961925028</c:v>
                </c:pt>
                <c:pt idx="221">
                  <c:v>-0.29481970314328559</c:v>
                </c:pt>
                <c:pt idx="222">
                  <c:v>-0.25715849548527842</c:v>
                </c:pt>
                <c:pt idx="223">
                  <c:v>-0.15495592593203433</c:v>
                </c:pt>
                <c:pt idx="224">
                  <c:v>-1.3862685181954472E-2</c:v>
                </c:pt>
                <c:pt idx="225">
                  <c:v>0.13070979734654636</c:v>
                </c:pt>
                <c:pt idx="226">
                  <c:v>0.24247687588527519</c:v>
                </c:pt>
                <c:pt idx="227">
                  <c:v>0.29338736958433542</c:v>
                </c:pt>
                <c:pt idx="228">
                  <c:v>0.27066381763352682</c:v>
                </c:pt>
                <c:pt idx="229">
                  <c:v>0.18000935259790471</c:v>
                </c:pt>
                <c:pt idx="230">
                  <c:v>4.4176334356702214E-2</c:v>
                </c:pt>
                <c:pt idx="231">
                  <c:v>-0.10274401264468946</c:v>
                </c:pt>
                <c:pt idx="232">
                  <c:v>-0.22387777814444329</c:v>
                </c:pt>
                <c:pt idx="233">
                  <c:v>-0.28882294029957523</c:v>
                </c:pt>
                <c:pt idx="234">
                  <c:v>-0.28127963234469117</c:v>
                </c:pt>
                <c:pt idx="235">
                  <c:v>-0.20314106557623171</c:v>
                </c:pt>
                <c:pt idx="236">
                  <c:v>-7.4018373222465614E-2</c:v>
                </c:pt>
                <c:pt idx="237">
                  <c:v>7.368137062646038E-2</c:v>
                </c:pt>
                <c:pt idx="238">
                  <c:v>0.20288864352837194</c:v>
                </c:pt>
                <c:pt idx="239">
                  <c:v>0.28117514345839467</c:v>
                </c:pt>
                <c:pt idx="240">
                  <c:v>0.28889260908275405</c:v>
                </c:pt>
                <c:pt idx="241">
                  <c:v>0.22410411920102116</c:v>
                </c:pt>
                <c:pt idx="242">
                  <c:v>0.10307021914035673</c:v>
                </c:pt>
                <c:pt idx="243">
                  <c:v>-4.3832133376337346E-2</c:v>
                </c:pt>
                <c:pt idx="244">
                  <c:v>-0.17973354432385769</c:v>
                </c:pt>
                <c:pt idx="245">
                  <c:v>-0.27052562412900566</c:v>
                </c:pt>
                <c:pt idx="246">
                  <c:v>-0.29342147450608669</c:v>
                </c:pt>
                <c:pt idx="247">
                  <c:v>-0.24267471961673784</c:v>
                </c:pt>
                <c:pt idx="248">
                  <c:v>-0.13102172528135192</c:v>
                </c:pt>
                <c:pt idx="249">
                  <c:v>1.351496038052236E-2</c:v>
                </c:pt>
                <c:pt idx="250">
                  <c:v>0.1546596758596771</c:v>
                </c:pt>
                <c:pt idx="251">
                  <c:v>0.25698807266563528</c:v>
                </c:pt>
                <c:pt idx="252">
                  <c:v>0.2948178801119728</c:v>
                </c:pt>
                <c:pt idx="253">
                  <c:v>0.25865461391870076</c:v>
                </c:pt>
                <c:pt idx="254">
                  <c:v>0.15757449163908066</c:v>
                </c:pt>
                <c:pt idx="255">
                  <c:v>1.6946493365147537E-2</c:v>
                </c:pt>
                <c:pt idx="256">
                  <c:v>-0.12793471753966221</c:v>
                </c:pt>
                <c:pt idx="257">
                  <c:v>-0.24070701099218059</c:v>
                </c:pt>
                <c:pt idx="258">
                  <c:v>-0.2930669183874145</c:v>
                </c:pt>
                <c:pt idx="259">
                  <c:v>-0.27187320662855446</c:v>
                </c:pt>
                <c:pt idx="260">
                  <c:v>-0.18244505063913433</c:v>
                </c:pt>
                <c:pt idx="261">
                  <c:v>-4.7227032576179828E-2</c:v>
                </c:pt>
                <c:pt idx="262">
                  <c:v>9.984397519642968E-2</c:v>
                </c:pt>
                <c:pt idx="263">
                  <c:v>0.22185624973896892</c:v>
                </c:pt>
                <c:pt idx="264">
                  <c:v>0.2881872819562179</c:v>
                </c:pt>
                <c:pt idx="265">
                  <c:v>0.28218938090901752</c:v>
                </c:pt>
                <c:pt idx="266">
                  <c:v>0.20536789333447883</c:v>
                </c:pt>
                <c:pt idx="267">
                  <c:v>7.7003393345163443E-2</c:v>
                </c:pt>
                <c:pt idx="268">
                  <c:v>-7.0687335270740337E-2</c:v>
                </c:pt>
                <c:pt idx="269">
                  <c:v>-0.20063703270478028</c:v>
                </c:pt>
                <c:pt idx="270">
                  <c:v>-0.28023106402345749</c:v>
                </c:pt>
                <c:pt idx="271">
                  <c:v>-0.2894930050750229</c:v>
                </c:pt>
                <c:pt idx="272">
                  <c:v>-0.22609830388178134</c:v>
                </c:pt>
                <c:pt idx="273">
                  <c:v>-0.10595769418881967</c:v>
                </c:pt>
                <c:pt idx="274">
                  <c:v>4.0776063334317166E-2</c:v>
                </c:pt>
                <c:pt idx="275">
                  <c:v>0.17727588845184961</c:v>
                </c:pt>
                <c:pt idx="276">
                  <c:v>0.2692832022475482</c:v>
                </c:pt>
                <c:pt idx="277">
                  <c:v>0.29370610831935479</c:v>
                </c:pt>
                <c:pt idx="278">
                  <c:v>0.24441497203720644</c:v>
                </c:pt>
                <c:pt idx="279">
                  <c:v>0.13378082963309784</c:v>
                </c:pt>
                <c:pt idx="280">
                  <c:v>-1.042948113247596E-2</c:v>
                </c:pt>
                <c:pt idx="281">
                  <c:v>-0.15202221196984081</c:v>
                </c:pt>
                <c:pt idx="282">
                  <c:v>-0.2554605719770901</c:v>
                </c:pt>
                <c:pt idx="283">
                  <c:v>-0.2947837131002663</c:v>
                </c:pt>
                <c:pt idx="284">
                  <c:v>-0.26012235578365078</c:v>
                </c:pt>
                <c:pt idx="285">
                  <c:v>-0.16017577011013392</c:v>
                </c:pt>
                <c:pt idx="286">
                  <c:v>-2.0028442376675122E-2</c:v>
                </c:pt>
                <c:pt idx="287">
                  <c:v>0.12514560222721616</c:v>
                </c:pt>
                <c:pt idx="288">
                  <c:v>0.23891073853234776</c:v>
                </c:pt>
                <c:pt idx="289">
                  <c:v>0.29271431530518971</c:v>
                </c:pt>
                <c:pt idx="290">
                  <c:v>0.27305276886529201</c:v>
                </c:pt>
                <c:pt idx="291">
                  <c:v>0.18486073293650965</c:v>
                </c:pt>
                <c:pt idx="292">
                  <c:v>5.02725495961516E-2</c:v>
                </c:pt>
                <c:pt idx="293">
                  <c:v>-9.6932984031335712E-2</c:v>
                </c:pt>
                <c:pt idx="294">
                  <c:v>-0.21981038185249174</c:v>
                </c:pt>
                <c:pt idx="295">
                  <c:v>-0.28752000706438535</c:v>
                </c:pt>
                <c:pt idx="296">
                  <c:v>-0.28306817094463932</c:v>
                </c:pt>
                <c:pt idx="297">
                  <c:v>-0.2075721905220401</c:v>
                </c:pt>
                <c:pt idx="298">
                  <c:v>-7.997996555348931E-2</c:v>
                </c:pt>
                <c:pt idx="299">
                  <c:v>6.7685544924899282E-2</c:v>
                </c:pt>
                <c:pt idx="300">
                  <c:v>0.19836341032537397</c:v>
                </c:pt>
                <c:pt idx="301">
                  <c:v>0.27925624090351164</c:v>
                </c:pt>
                <c:pt idx="302">
                  <c:v>0.29006164127009998</c:v>
                </c:pt>
                <c:pt idx="303">
                  <c:v>0.22806768369281813</c:v>
                </c:pt>
                <c:pt idx="304">
                  <c:v>0.10883354479448311</c:v>
                </c:pt>
                <c:pt idx="305">
                  <c:v>-3.7715519817921234E-2</c:v>
                </c:pt>
                <c:pt idx="306">
                  <c:v>-0.17479878393619108</c:v>
                </c:pt>
                <c:pt idx="307">
                  <c:v>-0.26801123775288616</c:v>
                </c:pt>
                <c:pt idx="308">
                  <c:v>-0.29395852012285512</c:v>
                </c:pt>
                <c:pt idx="309">
                  <c:v>-0.24612841009668371</c:v>
                </c:pt>
                <c:pt idx="310">
                  <c:v>-0.13652525711202537</c:v>
                </c:pt>
                <c:pt idx="311">
                  <c:v>7.3428576833615656E-3</c:v>
                </c:pt>
                <c:pt idx="312">
                  <c:v>0.14936806997540036</c:v>
                </c:pt>
                <c:pt idx="313">
                  <c:v>0.25390504513304801</c:v>
                </c:pt>
                <c:pt idx="314">
                  <c:v>0.29471720585656924</c:v>
                </c:pt>
                <c:pt idx="315">
                  <c:v>0.26156156005654213</c:v>
                </c:pt>
                <c:pt idx="316">
                  <c:v>0.16275947596313797</c:v>
                </c:pt>
                <c:pt idx="317">
                  <c:v>2.3108194101025468E-2</c:v>
                </c:pt>
                <c:pt idx="318">
                  <c:v>-0.12234275739842082</c:v>
                </c:pt>
                <c:pt idx="319">
                  <c:v>-0.23708825557184748</c:v>
                </c:pt>
                <c:pt idx="320">
                  <c:v>-0.29232959902117323</c:v>
                </c:pt>
                <c:pt idx="321">
                  <c:v>-0.2742023749358708</c:v>
                </c:pt>
                <c:pt idx="322">
                  <c:v>-0.18725613446974429</c:v>
                </c:pt>
                <c:pt idx="323">
                  <c:v>-5.3312551298263566E-2</c:v>
                </c:pt>
                <c:pt idx="324">
                  <c:v>9.4011358509544771E-2</c:v>
                </c:pt>
                <c:pt idx="325">
                  <c:v>0.21774039893387304</c:v>
                </c:pt>
                <c:pt idx="326">
                  <c:v>0.28682118882969865</c:v>
                </c:pt>
                <c:pt idx="327">
                  <c:v>0.28391590604096012</c:v>
                </c:pt>
                <c:pt idx="328">
                  <c:v>0.20975371530903186</c:v>
                </c:pt>
                <c:pt idx="329">
                  <c:v>8.294776329251588E-2</c:v>
                </c:pt>
                <c:pt idx="330">
                  <c:v>-6.4676328910114156E-2</c:v>
                </c:pt>
                <c:pt idx="331">
                  <c:v>-0.19606802582529387</c:v>
                </c:pt>
                <c:pt idx="332">
                  <c:v>-0.27825078104482825</c:v>
                </c:pt>
                <c:pt idx="333">
                  <c:v>-0.29059845528382916</c:v>
                </c:pt>
                <c:pt idx="334">
                  <c:v>-0.23001204257674057</c:v>
                </c:pt>
                <c:pt idx="335">
                  <c:v>-0.11169745545254936</c:v>
                </c:pt>
                <c:pt idx="336">
                  <c:v>3.4650838594432555E-2</c:v>
                </c:pt>
                <c:pt idx="337">
                  <c:v>0.17230250253601417</c:v>
                </c:pt>
                <c:pt idx="338">
                  <c:v>0.26670987019002296</c:v>
                </c:pt>
                <c:pt idx="339">
                  <c:v>0.29417868222493848</c:v>
                </c:pt>
                <c:pt idx="340">
                  <c:v>0.24781484581665078</c:v>
                </c:pt>
                <c:pt idx="341">
                  <c:v>0.13925470663154998</c:v>
                </c:pt>
                <c:pt idx="342">
                  <c:v>-4.2554286616497839E-3</c:v>
                </c:pt>
                <c:pt idx="343">
                  <c:v>-0.14669754105786958</c:v>
                </c:pt>
                <c:pt idx="344">
                  <c:v>-0.25232166278791268</c:v>
                </c:pt>
                <c:pt idx="345">
                  <c:v>-0.29461836567728183</c:v>
                </c:pt>
                <c:pt idx="346">
                  <c:v>-0.26297206884484786</c:v>
                </c:pt>
                <c:pt idx="347">
                  <c:v>-0.16532532574423547</c:v>
                </c:pt>
                <c:pt idx="348">
                  <c:v>-2.6185410663747542E-2</c:v>
                </c:pt>
                <c:pt idx="349">
                  <c:v>0.11952649054885374</c:v>
                </c:pt>
                <c:pt idx="350">
                  <c:v>0.23523976205226102</c:v>
                </c:pt>
                <c:pt idx="351">
                  <c:v>0.29191281174196898</c:v>
                </c:pt>
                <c:pt idx="352">
                  <c:v>0.27532189871891649</c:v>
                </c:pt>
                <c:pt idx="353">
                  <c:v>0.189630992443103</c:v>
                </c:pt>
                <c:pt idx="354">
                  <c:v>5.6346704168841334E-2</c:v>
                </c:pt>
                <c:pt idx="355">
                  <c:v>-9.1079419157363367E-2</c:v>
                </c:pt>
                <c:pt idx="356">
                  <c:v>-0.2156465280773241</c:v>
                </c:pt>
                <c:pt idx="357">
                  <c:v>-0.28609090391834663</c:v>
                </c:pt>
                <c:pt idx="358">
                  <c:v>-0.28473249319433452</c:v>
                </c:pt>
                <c:pt idx="359">
                  <c:v>-0.21191222836398976</c:v>
                </c:pt>
                <c:pt idx="360">
                  <c:v>-8.5906460969949833E-2</c:v>
                </c:pt>
                <c:pt idx="361">
                  <c:v>6.1660017362610481E-2</c:v>
                </c:pt>
                <c:pt idx="362">
                  <c:v>0.19375113102756372</c:v>
                </c:pt>
                <c:pt idx="363">
                  <c:v>0.2772147947546526</c:v>
                </c:pt>
                <c:pt idx="364">
                  <c:v>0.29110338822330373</c:v>
                </c:pt>
                <c:pt idx="365">
                  <c:v>0.23193116722107929</c:v>
                </c:pt>
                <c:pt idx="366">
                  <c:v>0.11454911196813262</c:v>
                </c:pt>
                <c:pt idx="367">
                  <c:v>-3.1582355885075797E-2</c:v>
                </c:pt>
                <c:pt idx="368">
                  <c:v>-0.16978731811420894</c:v>
                </c:pt>
                <c:pt idx="369">
                  <c:v>-0.26537924232994736</c:v>
                </c:pt>
                <c:pt idx="370">
                  <c:v>-0.2943665704719477</c:v>
                </c:pt>
                <c:pt idx="371">
                  <c:v>-0.24947409418126132</c:v>
                </c:pt>
                <c:pt idx="372">
                  <c:v>-0.14196887874817671</c:v>
                </c:pt>
                <c:pt idx="373">
                  <c:v>1.1675327836530437E-3</c:v>
                </c:pt>
                <c:pt idx="374">
                  <c:v>0.1440109181966614</c:v>
                </c:pt>
                <c:pt idx="375">
                  <c:v>0.250710598651725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-0.104595270956508</c:v>
                </c:pt>
                <c:pt idx="1">
                  <c:v>4.2062808462315998E-2</c:v>
                </c:pt>
                <c:pt idx="2">
                  <c:v>0.17818599656303299</c:v>
                </c:pt>
                <c:pt idx="3">
                  <c:v>0.26968139643886702</c:v>
                </c:pt>
                <c:pt idx="4">
                  <c:v>0.29363341759466099</c:v>
                </c:pt>
                <c:pt idx="5">
                  <c:v>0.24404312774439599</c:v>
                </c:pt>
                <c:pt idx="6">
                  <c:v>0.13333072261689199</c:v>
                </c:pt>
                <c:pt idx="7">
                  <c:v>-1.0775189113765E-2</c:v>
                </c:pt>
                <c:pt idx="8">
                  <c:v>-0.15218238788645999</c:v>
                </c:pt>
                <c:pt idx="9">
                  <c:v>-0.25547456354199599</c:v>
                </c:pt>
                <c:pt idx="10">
                  <c:v>-0.29478154990930699</c:v>
                </c:pt>
                <c:pt idx="11">
                  <c:v>-0.26025866840985901</c:v>
                </c:pt>
                <c:pt idx="12">
                  <c:v>-0.160552388879597</c:v>
                </c:pt>
                <c:pt idx="13">
                  <c:v>-2.0634767559729102E-2</c:v>
                </c:pt>
                <c:pt idx="14">
                  <c:v>0.12445095930427701</c:v>
                </c:pt>
                <c:pt idx="15">
                  <c:v>0.23836717137282601</c:v>
                </c:pt>
                <c:pt idx="16">
                  <c:v>0.292582846648475</c:v>
                </c:pt>
                <c:pt idx="17">
                  <c:v>0.27351933292880398</c:v>
                </c:pt>
                <c:pt idx="18">
                  <c:v>0.18595120548635999</c:v>
                </c:pt>
                <c:pt idx="19">
                  <c:v>5.1810445072326197E-2</c:v>
                </c:pt>
                <c:pt idx="20">
                  <c:v>-9.5306562718738899E-2</c:v>
                </c:pt>
                <c:pt idx="21">
                  <c:v>-0.21855345063790399</c:v>
                </c:pt>
                <c:pt idx="22">
                  <c:v>-0.28706227103762999</c:v>
                </c:pt>
                <c:pt idx="23">
                  <c:v>-0.283674564850939</c:v>
                </c:pt>
                <c:pt idx="24">
                  <c:v>-0.20923880410808901</c:v>
                </c:pt>
                <c:pt idx="25">
                  <c:v>-8.2397886853064706E-2</c:v>
                </c:pt>
                <c:pt idx="26">
                  <c:v>6.5080092323689998E-2</c:v>
                </c:pt>
                <c:pt idx="27">
                  <c:v>0.19625835865039401</c:v>
                </c:pt>
                <c:pt idx="28">
                  <c:v>0.27828250155464002</c:v>
                </c:pt>
                <c:pt idx="29">
                  <c:v>0.29060906560521899</c:v>
                </c:pt>
                <c:pt idx="30">
                  <c:v>0.23015078636721101</c:v>
                </c:pt>
                <c:pt idx="31">
                  <c:v>0.112049814931711</c:v>
                </c:pt>
                <c:pt idx="32">
                  <c:v>-3.4114727760023E-2</c:v>
                </c:pt>
                <c:pt idx="33">
                  <c:v>-0.171735025251853</c:v>
                </c:pt>
                <c:pt idx="34">
                  <c:v>-0.26634322030260499</c:v>
                </c:pt>
                <c:pt idx="35">
                  <c:v>-0.29424410355518599</c:v>
                </c:pt>
                <c:pt idx="36">
                  <c:v>-0.24844972571447299</c:v>
                </c:pt>
                <c:pt idx="37">
                  <c:v>-0.14042957279836699</c:v>
                </c:pt>
                <c:pt idx="38">
                  <c:v>2.7620377869126099E-3</c:v>
                </c:pt>
                <c:pt idx="39">
                  <c:v>0.145261878874022</c:v>
                </c:pt>
                <c:pt idx="40">
                  <c:v>0.25137998125785799</c:v>
                </c:pt>
                <c:pt idx="41">
                  <c:v>0.29453840788747598</c:v>
                </c:pt>
                <c:pt idx="42">
                  <c:v>0.263927863078046</c:v>
                </c:pt>
                <c:pt idx="43">
                  <c:v>0.16721494767112399</c:v>
                </c:pt>
                <c:pt idx="44">
                  <c:v>2.86220112937433E-2</c:v>
                </c:pt>
                <c:pt idx="45">
                  <c:v>-0.11713948537022199</c:v>
                </c:pt>
                <c:pt idx="46">
                  <c:v>-0.23356267124260599</c:v>
                </c:pt>
                <c:pt idx="47">
                  <c:v>-0.29148863718465801</c:v>
                </c:pt>
                <c:pt idx="48">
                  <c:v>-0.27640946567958602</c:v>
                </c:pt>
                <c:pt idx="49">
                  <c:v>-0.192101828775226</c:v>
                </c:pt>
                <c:pt idx="50">
                  <c:v>-5.9681097140882697E-2</c:v>
                </c:pt>
                <c:pt idx="51">
                  <c:v>8.7687135507042505E-2</c:v>
                </c:pt>
                <c:pt idx="52">
                  <c:v>0.21309358109573201</c:v>
                </c:pt>
                <c:pt idx="53">
                  <c:v>0.285129417362391</c:v>
                </c:pt>
                <c:pt idx="54">
                  <c:v>0.28575282223615001</c:v>
                </c:pt>
                <c:pt idx="55">
                  <c:v>0.214807660099052</c:v>
                </c:pt>
                <c:pt idx="56">
                  <c:v>9.0062586920167401E-2</c:v>
                </c:pt>
                <c:pt idx="57">
                  <c:v>-5.7239219860600203E-2</c:v>
                </c:pt>
                <c:pt idx="58">
                  <c:v>-0.19020510894093901</c:v>
                </c:pt>
                <c:pt idx="59">
                  <c:v>-0.275532948540189</c:v>
                </c:pt>
                <c:pt idx="60">
                  <c:v>-0.291851851895228</c:v>
                </c:pt>
                <c:pt idx="61">
                  <c:v>-0.235074648425662</c:v>
                </c:pt>
                <c:pt idx="62">
                  <c:v>-0.119421540960642</c:v>
                </c:pt>
                <c:pt idx="63">
                  <c:v>2.6141432275425699E-2</c:v>
                </c:pt>
                <c:pt idx="64">
                  <c:v>0.16515712162844101</c:v>
                </c:pt>
                <c:pt idx="65">
                  <c:v>0.26280818530921402</c:v>
                </c:pt>
                <c:pt idx="66">
                  <c:v>0.294637308635675</c:v>
                </c:pt>
                <c:pt idx="67">
                  <c:v>0.25267269021716598</c:v>
                </c:pt>
                <c:pt idx="68">
                  <c:v>0.14742462906619599</c:v>
                </c:pt>
                <c:pt idx="69">
                  <c:v>5.2531550095948898E-3</c:v>
                </c:pt>
                <c:pt idx="70">
                  <c:v>-0.13823400430736699</c:v>
                </c:pt>
                <c:pt idx="71">
                  <c:v>-0.24709959970404299</c:v>
                </c:pt>
                <c:pt idx="72">
                  <c:v>-0.29407756746021402</c:v>
                </c:pt>
                <c:pt idx="73">
                  <c:v>-0.26740198412118998</c:v>
                </c:pt>
                <c:pt idx="74">
                  <c:v>-0.17375391501753701</c:v>
                </c:pt>
                <c:pt idx="75">
                  <c:v>-3.6588100006707702E-2</c:v>
                </c:pt>
                <c:pt idx="76">
                  <c:v>0.10974143162689499</c:v>
                </c:pt>
                <c:pt idx="77">
                  <c:v>0.228585540923126</c:v>
                </c:pt>
                <c:pt idx="78">
                  <c:v>0.29017898345341397</c:v>
                </c:pt>
                <c:pt idx="79">
                  <c:v>0.27909529943806999</c:v>
                </c:pt>
                <c:pt idx="80">
                  <c:v>0.198110466296922</c:v>
                </c:pt>
                <c:pt idx="81">
                  <c:v>6.7507637883601701E-2</c:v>
                </c:pt>
                <c:pt idx="82">
                  <c:v>-8.0002897224648803E-2</c:v>
                </c:pt>
                <c:pt idx="83">
                  <c:v>-0.207476210421043</c:v>
                </c:pt>
                <c:pt idx="84">
                  <c:v>-0.28298581962851899</c:v>
                </c:pt>
                <c:pt idx="85">
                  <c:v>-0.28761987479345902</c:v>
                </c:pt>
                <c:pt idx="86">
                  <c:v>-0.220217748052211</c:v>
                </c:pt>
                <c:pt idx="87">
                  <c:v>-9.7660720179558305E-2</c:v>
                </c:pt>
                <c:pt idx="88">
                  <c:v>4.9356040905188601E-2</c:v>
                </c:pt>
                <c:pt idx="89">
                  <c:v>0.18401127536258199</c:v>
                </c:pt>
                <c:pt idx="90">
                  <c:v>0.27257974438233801</c:v>
                </c:pt>
                <c:pt idx="91">
                  <c:v>0.29287892545956801</c:v>
                </c:pt>
                <c:pt idx="92">
                  <c:v>0.239824762766501</c:v>
                </c:pt>
                <c:pt idx="93">
                  <c:v>0.126705000473747</c:v>
                </c:pt>
                <c:pt idx="94">
                  <c:v>-1.8148815208414701E-2</c:v>
                </c:pt>
                <c:pt idx="95">
                  <c:v>-0.15845714753455301</c:v>
                </c:pt>
                <c:pt idx="96">
                  <c:v>-0.25907890426388502</c:v>
                </c:pt>
                <c:pt idx="97">
                  <c:v>-0.29481274221148801</c:v>
                </c:pt>
                <c:pt idx="98">
                  <c:v>-0.25670889998674801</c:v>
                </c:pt>
                <c:pt idx="99">
                  <c:v>-0.154310721253927</c:v>
                </c:pt>
                <c:pt idx="100">
                  <c:v>-1.3264465108843E-2</c:v>
                </c:pt>
                <c:pt idx="101">
                  <c:v>0.13110395860951801</c:v>
                </c:pt>
                <c:pt idx="102">
                  <c:v>0.242636582584212</c:v>
                </c:pt>
                <c:pt idx="103">
                  <c:v>0.29339936924261001</c:v>
                </c:pt>
                <c:pt idx="104">
                  <c:v>0.270678463756649</c:v>
                </c:pt>
                <c:pt idx="105">
                  <c:v>0.18016445785555399</c:v>
                </c:pt>
                <c:pt idx="106">
                  <c:v>4.4527145825381101E-2</c:v>
                </c:pt>
                <c:pt idx="107">
                  <c:v>-0.102262266103118</c:v>
                </c:pt>
                <c:pt idx="108">
                  <c:v>-0.22343945909704799</c:v>
                </c:pt>
                <c:pt idx="109">
                  <c:v>-0.28865485344235098</c:v>
                </c:pt>
                <c:pt idx="110">
                  <c:v>-0.28157484905830898</c:v>
                </c:pt>
                <c:pt idx="111">
                  <c:v>-0.20397267696406499</c:v>
                </c:pt>
                <c:pt idx="112">
                  <c:v>-7.5284282569547806E-2</c:v>
                </c:pt>
                <c:pt idx="113">
                  <c:v>7.22595274242957E-2</c:v>
                </c:pt>
                <c:pt idx="114">
                  <c:v>0.20170549050916001</c:v>
                </c:pt>
                <c:pt idx="115">
                  <c:v>0.28063306220598599</c:v>
                </c:pt>
                <c:pt idx="116">
                  <c:v>0.28927434255219497</c:v>
                </c:pt>
                <c:pt idx="117">
                  <c:v>0.22546506927846799</c:v>
                </c:pt>
                <c:pt idx="118">
                  <c:v>0.105186670720203</c:v>
                </c:pt>
                <c:pt idx="119">
                  <c:v>-4.14363820506677E-2</c:v>
                </c:pt>
                <c:pt idx="120">
                  <c:v>-0.177681435884297</c:v>
                </c:pt>
                <c:pt idx="121">
                  <c:v>-0.26942507184509901</c:v>
                </c:pt>
                <c:pt idx="122">
                  <c:v>-0.29368952717049301</c:v>
                </c:pt>
                <c:pt idx="123">
                  <c:v>-0.24439761849848199</c:v>
                </c:pt>
                <c:pt idx="124">
                  <c:v>-0.13389481014077101</c:v>
                </c:pt>
                <c:pt idx="125">
                  <c:v>1.0142784039794199E-2</c:v>
                </c:pt>
                <c:pt idx="126">
                  <c:v>0.15164005503632899</c:v>
                </c:pt>
                <c:pt idx="127">
                  <c:v>0.25515813354240902</c:v>
                </c:pt>
                <c:pt idx="128">
                  <c:v>0.29477027461665001</c:v>
                </c:pt>
                <c:pt idx="129">
                  <c:v>0.26055537179112398</c:v>
                </c:pt>
                <c:pt idx="130">
                  <c:v>0.16108275973233299</c:v>
                </c:pt>
                <c:pt idx="131">
                  <c:v>2.1265971213685699E-2</c:v>
                </c:pt>
                <c:pt idx="132">
                  <c:v>-0.12387701171993699</c:v>
                </c:pt>
                <c:pt idx="133">
                  <c:v>-0.23799422859111199</c:v>
                </c:pt>
                <c:pt idx="134">
                  <c:v>-0.29250431450263598</c:v>
                </c:pt>
                <c:pt idx="135">
                  <c:v>-0.273754880281945</c:v>
                </c:pt>
                <c:pt idx="136">
                  <c:v>-0.18644183804265599</c:v>
                </c:pt>
                <c:pt idx="137">
                  <c:v>-5.2433280864390003E-2</c:v>
                </c:pt>
                <c:pt idx="138">
                  <c:v>9.4707516778822595E-2</c:v>
                </c:pt>
                <c:pt idx="139">
                  <c:v>0.21812822932199899</c:v>
                </c:pt>
                <c:pt idx="140">
                  <c:v>0.286917373662186</c:v>
                </c:pt>
                <c:pt idx="141">
                  <c:v>0.28384628186251298</c:v>
                </c:pt>
                <c:pt idx="142">
                  <c:v>0.20968412791587801</c:v>
                </c:pt>
                <c:pt idx="143">
                  <c:v>8.3005283346820197E-2</c:v>
                </c:pt>
                <c:pt idx="144">
                  <c:v>-6.4462749363843899E-2</c:v>
                </c:pt>
                <c:pt idx="145">
                  <c:v>-0.19578568659846901</c:v>
                </c:pt>
                <c:pt idx="146">
                  <c:v>-0.27807288405828501</c:v>
                </c:pt>
                <c:pt idx="147">
                  <c:v>-0.29071500266676797</c:v>
                </c:pt>
                <c:pt idx="148">
                  <c:v>-0.23054574539241399</c:v>
                </c:pt>
                <c:pt idx="149">
                  <c:v>-0.112634875982558</c:v>
                </c:pt>
                <c:pt idx="150">
                  <c:v>3.3486096853172102E-2</c:v>
                </c:pt>
                <c:pt idx="151">
                  <c:v>0.17122026899936099</c:v>
                </c:pt>
                <c:pt idx="152">
                  <c:v>0.26607126260122599</c:v>
                </c:pt>
                <c:pt idx="153">
                  <c:v>0.29428305789833198</c:v>
                </c:pt>
                <c:pt idx="154">
                  <c:v>0.24878983574524799</c:v>
                </c:pt>
                <c:pt idx="155">
                  <c:v>0.14098565584967501</c:v>
                </c:pt>
                <c:pt idx="156">
                  <c:v>-2.12925616496137E-3</c:v>
                </c:pt>
                <c:pt idx="157">
                  <c:v>-0.14471088276413699</c:v>
                </c:pt>
                <c:pt idx="158">
                  <c:v>-0.25104877105389301</c:v>
                </c:pt>
                <c:pt idx="159">
                  <c:v>-0.29450993723969099</c:v>
                </c:pt>
                <c:pt idx="160">
                  <c:v>-0.264209262636799</c:v>
                </c:pt>
                <c:pt idx="161">
                  <c:v>-0.16773573917124901</c:v>
                </c:pt>
                <c:pt idx="162">
                  <c:v>-2.92517592732781E-2</c:v>
                </c:pt>
                <c:pt idx="163">
                  <c:v>0.116558505199425</c:v>
                </c:pt>
                <c:pt idx="164">
                  <c:v>0.23317596896846199</c:v>
                </c:pt>
                <c:pt idx="165">
                  <c:v>0.29139306479065302</c:v>
                </c:pt>
                <c:pt idx="166">
                  <c:v>0.276628959864688</c:v>
                </c:pt>
                <c:pt idx="167">
                  <c:v>0.19258141585913099</c:v>
                </c:pt>
                <c:pt idx="168">
                  <c:v>6.0300661563285701E-2</c:v>
                </c:pt>
                <c:pt idx="169">
                  <c:v>-8.7082767499231106E-2</c:v>
                </c:pt>
                <c:pt idx="170">
                  <c:v>-0.21265577721929599</c:v>
                </c:pt>
                <c:pt idx="171">
                  <c:v>-0.28496782831412099</c:v>
                </c:pt>
                <c:pt idx="172">
                  <c:v>-0.28590791899561102</c:v>
                </c:pt>
                <c:pt idx="173">
                  <c:v>-0.21524059772068699</c:v>
                </c:pt>
                <c:pt idx="174">
                  <c:v>-9.0664933490888E-2</c:v>
                </c:pt>
                <c:pt idx="175">
                  <c:v>5.6618325776118299E-2</c:v>
                </c:pt>
                <c:pt idx="176">
                  <c:v>0.18972117411790199</c:v>
                </c:pt>
                <c:pt idx="177">
                  <c:v>0.27530717745713901</c:v>
                </c:pt>
                <c:pt idx="178">
                  <c:v>0.29194079032049802</c:v>
                </c:pt>
                <c:pt idx="179">
                  <c:v>0.23545602117890899</c:v>
                </c:pt>
                <c:pt idx="180">
                  <c:v>0.119999830869951</c:v>
                </c:pt>
                <c:pt idx="181">
                  <c:v>-2.5511061505292199E-2</c:v>
                </c:pt>
                <c:pt idx="182">
                  <c:v>-0.16463255026739901</c:v>
                </c:pt>
                <c:pt idx="183">
                  <c:v>-0.26252079550884</c:v>
                </c:pt>
                <c:pt idx="184">
                  <c:v>-0.29465907895431098</c:v>
                </c:pt>
                <c:pt idx="185">
                  <c:v>-0.25299816814345599</c:v>
                </c:pt>
                <c:pt idx="186">
                  <c:v>-0.147972296634381</c:v>
                </c:pt>
                <c:pt idx="187">
                  <c:v>-5.8858454797411598E-3</c:v>
                </c:pt>
                <c:pt idx="188">
                  <c:v>0.137674752188434</c:v>
                </c:pt>
                <c:pt idx="189">
                  <c:v>0.24675385409886</c:v>
                </c:pt>
                <c:pt idx="190">
                  <c:v>0.29403192250044702</c:v>
                </c:pt>
                <c:pt idx="191">
                  <c:v>0.26766787187017499</c:v>
                </c:pt>
                <c:pt idx="192">
                  <c:v>0.174264742239092</c:v>
                </c:pt>
                <c:pt idx="193">
                  <c:v>3.7215926854252603E-2</c:v>
                </c:pt>
                <c:pt idx="194">
                  <c:v>-0.10915384828208299</c:v>
                </c:pt>
                <c:pt idx="195">
                  <c:v>-0.228185364974858</c:v>
                </c:pt>
                <c:pt idx="196">
                  <c:v>-0.29006644145044402</c:v>
                </c:pt>
                <c:pt idx="197">
                  <c:v>-0.27929857822320198</c:v>
                </c:pt>
                <c:pt idx="198">
                  <c:v>-0.19857865343737</c:v>
                </c:pt>
                <c:pt idx="199">
                  <c:v>-6.8123473005618496E-2</c:v>
                </c:pt>
                <c:pt idx="200">
                  <c:v>7.9393653847736306E-2</c:v>
                </c:pt>
                <c:pt idx="201">
                  <c:v>0.20702614757245399</c:v>
                </c:pt>
                <c:pt idx="202">
                  <c:v>0.28280765834067101</c:v>
                </c:pt>
                <c:pt idx="203">
                  <c:v>0.28775823666612399</c:v>
                </c:pt>
                <c:pt idx="204">
                  <c:v>0.22063797949604599</c:v>
                </c:pt>
                <c:pt idx="205">
                  <c:v>9.8257571622529002E-2</c:v>
                </c:pt>
                <c:pt idx="206">
                  <c:v>-4.8732054609572299E-2</c:v>
                </c:pt>
                <c:pt idx="207">
                  <c:v>-0.18351643545298699</c:v>
                </c:pt>
                <c:pt idx="208">
                  <c:v>-0.27233798658388703</c:v>
                </c:pt>
                <c:pt idx="209">
                  <c:v>-0.29295079951263903</c:v>
                </c:pt>
                <c:pt idx="210">
                  <c:v>-0.240192267368628</c:v>
                </c:pt>
                <c:pt idx="211">
                  <c:v>-0.127276091817494</c:v>
                </c:pt>
                <c:pt idx="212">
                  <c:v>1.75171704928818E-2</c:v>
                </c:pt>
                <c:pt idx="213">
                  <c:v>0.157923148784679</c:v>
                </c:pt>
                <c:pt idx="214">
                  <c:v>0.258776294779264</c:v>
                </c:pt>
                <c:pt idx="215">
                  <c:v>0.29481731241479597</c:v>
                </c:pt>
                <c:pt idx="216">
                  <c:v>0.25701950524221501</c:v>
                </c:pt>
                <c:pt idx="217">
                  <c:v>0.15484956854846599</c:v>
                </c:pt>
                <c:pt idx="218">
                  <c:v>1.38965967947713E-2</c:v>
                </c:pt>
                <c:pt idx="219">
                  <c:v>-0.130536863834401</c:v>
                </c:pt>
                <c:pt idx="220">
                  <c:v>-0.24227655712433599</c:v>
                </c:pt>
                <c:pt idx="221">
                  <c:v>-0.293336583707836</c:v>
                </c:pt>
                <c:pt idx="222">
                  <c:v>-0.270928643173655</c:v>
                </c:pt>
                <c:pt idx="223">
                  <c:v>-0.18066494323735</c:v>
                </c:pt>
                <c:pt idx="224">
                  <c:v>-4.5152587503309798E-2</c:v>
                </c:pt>
                <c:pt idx="225">
                  <c:v>0.101668513877251</c:v>
                </c:pt>
                <c:pt idx="226">
                  <c:v>0.22302610525158401</c:v>
                </c:pt>
                <c:pt idx="227">
                  <c:v>0.28852542501214601</c:v>
                </c:pt>
                <c:pt idx="228">
                  <c:v>0.28176176219662502</c:v>
                </c:pt>
                <c:pt idx="229">
                  <c:v>0.20442911811588499</c:v>
                </c:pt>
                <c:pt idx="230">
                  <c:v>7.5895933216843001E-2</c:v>
                </c:pt>
                <c:pt idx="231">
                  <c:v>-7.1645858980545096E-2</c:v>
                </c:pt>
                <c:pt idx="232">
                  <c:v>-0.20124350133761401</c:v>
                </c:pt>
                <c:pt idx="233">
                  <c:v>-0.28043846036063103</c:v>
                </c:pt>
                <c:pt idx="234">
                  <c:v>-0.289395867272422</c:v>
                </c:pt>
                <c:pt idx="235">
                  <c:v>-0.22587228394421199</c:v>
                </c:pt>
                <c:pt idx="236">
                  <c:v>-0.105777585892252</c:v>
                </c:pt>
                <c:pt idx="237">
                  <c:v>4.0809764742925303E-2</c:v>
                </c:pt>
                <c:pt idx="238">
                  <c:v>0.177176056632837</c:v>
                </c:pt>
                <c:pt idx="239">
                  <c:v>0.26916750601859502</c:v>
                </c:pt>
                <c:pt idx="240">
                  <c:v>0.29374428372801498</c:v>
                </c:pt>
                <c:pt idx="241">
                  <c:v>0.24475098332051301</c:v>
                </c:pt>
                <c:pt idx="242">
                  <c:v>0.134458280815519</c:v>
                </c:pt>
                <c:pt idx="243">
                  <c:v>-9.5103322383398407E-3</c:v>
                </c:pt>
                <c:pt idx="244">
                  <c:v>-0.15109702358528801</c:v>
                </c:pt>
                <c:pt idx="245">
                  <c:v>-0.25484052803741802</c:v>
                </c:pt>
                <c:pt idx="246">
                  <c:v>-0.294757641326714</c:v>
                </c:pt>
                <c:pt idx="247">
                  <c:v>-0.26085087480208002</c:v>
                </c:pt>
                <c:pt idx="248">
                  <c:v>-0.161612388481919</c:v>
                </c:pt>
                <c:pt idx="249">
                  <c:v>-2.1897076895989701E-2</c:v>
                </c:pt>
                <c:pt idx="250">
                  <c:v>0.12330249343814299</c:v>
                </c:pt>
                <c:pt idx="251">
                  <c:v>0.237620189377557</c:v>
                </c:pt>
                <c:pt idx="252">
                  <c:v>0.29242443479872499</c:v>
                </c:pt>
                <c:pt idx="253">
                  <c:v>0.27398916645506</c:v>
                </c:pt>
                <c:pt idx="254">
                  <c:v>0.18693161166733399</c:v>
                </c:pt>
                <c:pt idx="255">
                  <c:v>5.3055875097996502E-2</c:v>
                </c:pt>
                <c:pt idx="256">
                  <c:v>-9.41080345243889E-2</c:v>
                </c:pt>
                <c:pt idx="257">
                  <c:v>-0.21770200309627899</c:v>
                </c:pt>
                <c:pt idx="258">
                  <c:v>-0.28677115446752599</c:v>
                </c:pt>
                <c:pt idx="259">
                  <c:v>-0.28401669120329498</c:v>
                </c:pt>
                <c:pt idx="260">
                  <c:v>-0.21012848571556</c:v>
                </c:pt>
                <c:pt idx="261">
                  <c:v>-8.3612297437875405E-2</c:v>
                </c:pt>
                <c:pt idx="262">
                  <c:v>6.3845109426161797E-2</c:v>
                </c:pt>
                <c:pt idx="263">
                  <c:v>0.19531211256811201</c:v>
                </c:pt>
                <c:pt idx="264">
                  <c:v>0.27786198548899599</c:v>
                </c:pt>
                <c:pt idx="265">
                  <c:v>0.29081960041354599</c:v>
                </c:pt>
                <c:pt idx="266">
                  <c:v>0.23093964230070099</c:v>
                </c:pt>
                <c:pt idx="267">
                  <c:v>0.11321941812811399</c:v>
                </c:pt>
                <c:pt idx="268">
                  <c:v>-3.2857311676937999E-2</c:v>
                </c:pt>
                <c:pt idx="269">
                  <c:v>-0.17070472394053701</c:v>
                </c:pt>
                <c:pt idx="270">
                  <c:v>-0.26579807911800302</c:v>
                </c:pt>
                <c:pt idx="271">
                  <c:v>-0.29432065648879102</c:v>
                </c:pt>
                <c:pt idx="272">
                  <c:v>-0.24912879960916401</c:v>
                </c:pt>
                <c:pt idx="273">
                  <c:v>-0.14154108938455101</c:v>
                </c:pt>
                <c:pt idx="274">
                  <c:v>1.4964647335949199E-3</c:v>
                </c:pt>
                <c:pt idx="275">
                  <c:v>0.14415921997581799</c:v>
                </c:pt>
                <c:pt idx="276">
                  <c:v>0.25071640427622399</c:v>
                </c:pt>
                <c:pt idx="277">
                  <c:v>0.29448010979399403</c:v>
                </c:pt>
                <c:pt idx="278">
                  <c:v>0.26448944499188298</c:v>
                </c:pt>
                <c:pt idx="279">
                  <c:v>0.168255757918159</c:v>
                </c:pt>
                <c:pt idx="280">
                  <c:v>2.9881372490888399E-2</c:v>
                </c:pt>
                <c:pt idx="281">
                  <c:v>-0.115976988047302</c:v>
                </c:pt>
                <c:pt idx="282">
                  <c:v>-0.23278819246004601</c:v>
                </c:pt>
                <c:pt idx="283">
                  <c:v>-0.29129614995806702</c:v>
                </c:pt>
                <c:pt idx="284">
                  <c:v>-0.27684717962896899</c:v>
                </c:pt>
                <c:pt idx="285">
                  <c:v>-0.193060115726579</c:v>
                </c:pt>
                <c:pt idx="286">
                  <c:v>-6.0919948182458897E-2</c:v>
                </c:pt>
                <c:pt idx="287">
                  <c:v>8.64779983038797E-2</c:v>
                </c:pt>
                <c:pt idx="288">
                  <c:v>0.21221699364445801</c:v>
                </c:pt>
                <c:pt idx="289">
                  <c:v>0.28480492642812999</c:v>
                </c:pt>
                <c:pt idx="290">
                  <c:v>0.28606169858638397</c:v>
                </c:pt>
                <c:pt idx="291">
                  <c:v>0.215672543735735</c:v>
                </c:pt>
                <c:pt idx="292">
                  <c:v>9.1266862371143703E-2</c:v>
                </c:pt>
                <c:pt idx="293">
                  <c:v>-5.59971708528103E-2</c:v>
                </c:pt>
                <c:pt idx="294">
                  <c:v>-0.18923636525544901</c:v>
                </c:pt>
                <c:pt idx="295">
                  <c:v>-0.275080138042679</c:v>
                </c:pt>
                <c:pt idx="296">
                  <c:v>-0.292028383783833</c:v>
                </c:pt>
                <c:pt idx="297">
                  <c:v>-0.23583630919375601</c:v>
                </c:pt>
                <c:pt idx="298">
                  <c:v>-0.120577567943855</c:v>
                </c:pt>
                <c:pt idx="299">
                  <c:v>2.4880573206509899E-2</c:v>
                </c:pt>
                <c:pt idx="300">
                  <c:v>0.16410722044943399</c:v>
                </c:pt>
                <c:pt idx="301">
                  <c:v>0.26223219628351202</c:v>
                </c:pt>
                <c:pt idx="302">
                  <c:v>0.29467949178794201</c:v>
                </c:pt>
                <c:pt idx="303">
                  <c:v>0.25332248051523099</c:v>
                </c:pt>
                <c:pt idx="304">
                  <c:v>0.14851928249890201</c:v>
                </c:pt>
                <c:pt idx="305">
                  <c:v>6.5185088339846896E-3</c:v>
                </c:pt>
                <c:pt idx="306">
                  <c:v>-0.137114865806298</c:v>
                </c:pt>
                <c:pt idx="307">
                  <c:v>-0.24640697170651901</c:v>
                </c:pt>
                <c:pt idx="308">
                  <c:v>-0.29398492294496598</c:v>
                </c:pt>
                <c:pt idx="309">
                  <c:v>-0.267932526481788</c:v>
                </c:pt>
                <c:pt idx="310">
                  <c:v>-0.17477476662852201</c:v>
                </c:pt>
                <c:pt idx="311">
                  <c:v>-3.7843582249206198E-2</c:v>
                </c:pt>
                <c:pt idx="312">
                  <c:v>0.108565762068964</c:v>
                </c:pt>
                <c:pt idx="313">
                  <c:v>0.22778413778386999</c:v>
                </c:pt>
                <c:pt idx="314">
                  <c:v>0.28995256312060402</c:v>
                </c:pt>
                <c:pt idx="315">
                  <c:v>0.27950057028866798</c:v>
                </c:pt>
                <c:pt idx="316">
                  <c:v>0.199045925732278</c:v>
                </c:pt>
                <c:pt idx="317">
                  <c:v>6.8738994284961802E-2</c:v>
                </c:pt>
                <c:pt idx="318">
                  <c:v>-7.8784044706785794E-2</c:v>
                </c:pt>
                <c:pt idx="319">
                  <c:v>-0.20657513096098801</c:v>
                </c:pt>
                <c:pt idx="320">
                  <c:v>-0.28262819416693502</c:v>
                </c:pt>
                <c:pt idx="321">
                  <c:v>-0.28789527284574501</c:v>
                </c:pt>
                <c:pt idx="322">
                  <c:v>-0.22105719446772701</c:v>
                </c:pt>
                <c:pt idx="323">
                  <c:v>-9.8853970395992197E-2</c:v>
                </c:pt>
                <c:pt idx="324">
                  <c:v>4.8107843806930499E-2</c:v>
                </c:pt>
                <c:pt idx="325">
                  <c:v>0.183020750089011</c:v>
                </c:pt>
                <c:pt idx="326">
                  <c:v>0.27209497413299299</c:v>
                </c:pt>
                <c:pt idx="327">
                  <c:v>0.29302132395069302</c:v>
                </c:pt>
                <c:pt idx="328">
                  <c:v>0.240558665412618</c:v>
                </c:pt>
                <c:pt idx="329">
                  <c:v>0.12784659680433499</c:v>
                </c:pt>
                <c:pt idx="330">
                  <c:v>-1.6885445076301599E-2</c:v>
                </c:pt>
                <c:pt idx="331">
                  <c:v>-0.15738842248788201</c:v>
                </c:pt>
                <c:pt idx="332">
                  <c:v>-0.25847249312048298</c:v>
                </c:pt>
                <c:pt idx="333">
                  <c:v>-0.29482052440412199</c:v>
                </c:pt>
                <c:pt idx="334">
                  <c:v>-0.25732892641699601</c:v>
                </c:pt>
                <c:pt idx="335">
                  <c:v>-0.155387702455968</c:v>
                </c:pt>
                <c:pt idx="336">
                  <c:v>-1.452866445952E-2</c:v>
                </c:pt>
                <c:pt idx="337">
                  <c:v>0.129969167680106</c:v>
                </c:pt>
                <c:pt idx="338">
                  <c:v>0.241915415504068</c:v>
                </c:pt>
                <c:pt idx="339">
                  <c:v>0.29327244678075098</c:v>
                </c:pt>
                <c:pt idx="340">
                  <c:v>0.27117757443101898</c:v>
                </c:pt>
                <c:pt idx="341">
                  <c:v>0.181164596301498</c:v>
                </c:pt>
                <c:pt idx="342">
                  <c:v>4.5777821164703997E-2</c:v>
                </c:pt>
                <c:pt idx="343">
                  <c:v>-0.10107429326777501</c:v>
                </c:pt>
                <c:pt idx="344">
                  <c:v>-0.222611723931946</c:v>
                </c:pt>
                <c:pt idx="345">
                  <c:v>-0.28839466735448499</c:v>
                </c:pt>
                <c:pt idx="346">
                  <c:v>-0.281947377267463</c:v>
                </c:pt>
                <c:pt idx="347">
                  <c:v>-0.20488461746925901</c:v>
                </c:pt>
                <c:pt idx="348">
                  <c:v>-7.6507234213987696E-2</c:v>
                </c:pt>
                <c:pt idx="349">
                  <c:v>7.1031860466601301E-2</c:v>
                </c:pt>
                <c:pt idx="350">
                  <c:v>0.20078058504365801</c:v>
                </c:pt>
                <c:pt idx="351">
                  <c:v>0.28024256654420898</c:v>
                </c:pt>
                <c:pt idx="352">
                  <c:v>0.28951605875509401</c:v>
                </c:pt>
                <c:pt idx="353">
                  <c:v>0.226278458023529</c:v>
                </c:pt>
                <c:pt idx="354">
                  <c:v>0.10636801375032701</c:v>
                </c:pt>
                <c:pt idx="355">
                  <c:v>-4.0182959425894997E-2</c:v>
                </c:pt>
                <c:pt idx="356">
                  <c:v>-0.17666986113691899</c:v>
                </c:pt>
                <c:pt idx="357">
                  <c:v>-0.26890870014595097</c:v>
                </c:pt>
                <c:pt idx="358">
                  <c:v>-0.293797687014965</c:v>
                </c:pt>
                <c:pt idx="359">
                  <c:v>-0.24510322058254899</c:v>
                </c:pt>
                <c:pt idx="360">
                  <c:v>-0.13502113204524299</c:v>
                </c:pt>
                <c:pt idx="361">
                  <c:v>8.8778366230872503E-3</c:v>
                </c:pt>
                <c:pt idx="362">
                  <c:v>0.15055329603506501</c:v>
                </c:pt>
                <c:pt idx="363">
                  <c:v>0.25452174849021802</c:v>
                </c:pt>
                <c:pt idx="364">
                  <c:v>0.29474365009769998</c:v>
                </c:pt>
                <c:pt idx="365">
                  <c:v>0.26114517608135202</c:v>
                </c:pt>
                <c:pt idx="366">
                  <c:v>0.162141272688371</c:v>
                </c:pt>
                <c:pt idx="367">
                  <c:v>2.25280816991568E-2</c:v>
                </c:pt>
                <c:pt idx="368">
                  <c:v>-0.122727407105684</c:v>
                </c:pt>
                <c:pt idx="369">
                  <c:v>-0.23724505545534599</c:v>
                </c:pt>
                <c:pt idx="370">
                  <c:v>-0.292343207904743</c:v>
                </c:pt>
                <c:pt idx="371">
                  <c:v>-0.27422219036879902</c:v>
                </c:pt>
                <c:pt idx="372">
                  <c:v>-0.18742052410402399</c:v>
                </c:pt>
                <c:pt idx="373">
                  <c:v>-5.36782249048742E-2</c:v>
                </c:pt>
                <c:pt idx="374">
                  <c:v>9.3508118717233302E-2</c:v>
                </c:pt>
                <c:pt idx="375">
                  <c:v>0.21727477392435501</c:v>
                </c:pt>
                <c:pt idx="376">
                  <c:v>0.28662361412727999</c:v>
                </c:pt>
                <c:pt idx="377">
                  <c:v>0.28418579208821398</c:v>
                </c:pt>
                <c:pt idx="378">
                  <c:v>0.21057187545999201</c:v>
                </c:pt>
                <c:pt idx="379">
                  <c:v>8.4218926329735905E-2</c:v>
                </c:pt>
                <c:pt idx="380">
                  <c:v>-6.3227175356091195E-2</c:v>
                </c:pt>
                <c:pt idx="381">
                  <c:v>-0.19483763874106499</c:v>
                </c:pt>
                <c:pt idx="382">
                  <c:v>-0.27764980681837897</c:v>
                </c:pt>
                <c:pt idx="383">
                  <c:v>-0.29092285836367598</c:v>
                </c:pt>
                <c:pt idx="384">
                  <c:v>-0.231332475277401</c:v>
                </c:pt>
                <c:pt idx="385">
                  <c:v>-0.113803438675411</c:v>
                </c:pt>
                <c:pt idx="386">
                  <c:v>3.2228375128114002E-2</c:v>
                </c:pt>
                <c:pt idx="387">
                  <c:v>0.17018839245047901</c:v>
                </c:pt>
                <c:pt idx="388">
                  <c:v>0.26552367111148301</c:v>
                </c:pt>
                <c:pt idx="389">
                  <c:v>0.29435689915334701</c:v>
                </c:pt>
                <c:pt idx="390">
                  <c:v>0.249466615744624</c:v>
                </c:pt>
                <c:pt idx="391">
                  <c:v>0.14209587084413</c:v>
                </c:pt>
                <c:pt idx="392">
                  <c:v>-8.6366640806279603E-4</c:v>
                </c:pt>
                <c:pt idx="393">
                  <c:v>-0.14360689305055799</c:v>
                </c:pt>
                <c:pt idx="394">
                  <c:v>-0.250382882456055</c:v>
                </c:pt>
                <c:pt idx="395">
                  <c:v>-0.29444892568779601</c:v>
                </c:pt>
                <c:pt idx="396">
                  <c:v>-0.26476840885250702</c:v>
                </c:pt>
                <c:pt idx="397">
                  <c:v>-0.168775001516144</c:v>
                </c:pt>
                <c:pt idx="398">
                  <c:v>-3.0510848045965999E-2</c:v>
                </c:pt>
                <c:pt idx="399">
                  <c:v>0.115394936592884</c:v>
                </c:pt>
                <c:pt idx="400">
                  <c:v>0.23239934350383101</c:v>
                </c:pt>
                <c:pt idx="401">
                  <c:v>0.29119789313338301</c:v>
                </c:pt>
                <c:pt idx="402">
                  <c:v>0.27706412396710001</c:v>
                </c:pt>
                <c:pt idx="403">
                  <c:v>0.19353792617221399</c:v>
                </c:pt>
                <c:pt idx="404">
                  <c:v>6.1538954145368599E-2</c:v>
                </c:pt>
                <c:pt idx="405">
                  <c:v>-8.5872830707140704E-2</c:v>
                </c:pt>
                <c:pt idx="406">
                  <c:v>-0.21177723239268001</c:v>
                </c:pt>
                <c:pt idx="407">
                  <c:v>-0.28464071245490202</c:v>
                </c:pt>
                <c:pt idx="408">
                  <c:v>-0.28621416030000901</c:v>
                </c:pt>
                <c:pt idx="409">
                  <c:v>-0.21610349615423299</c:v>
                </c:pt>
                <c:pt idx="410">
                  <c:v>-9.1868370787867401E-2</c:v>
                </c:pt>
                <c:pt idx="411">
                  <c:v>5.5375757952317098E-2</c:v>
                </c:pt>
                <c:pt idx="412">
                  <c:v>0.188750684587081</c:v>
                </c:pt>
                <c:pt idx="413">
                  <c:v>0.27485183134277302</c:v>
                </c:pt>
                <c:pt idx="414">
                  <c:v>0.29211463188169201</c:v>
                </c:pt>
                <c:pt idx="415">
                  <c:v>0.236215510718227</c:v>
                </c:pt>
                <c:pt idx="416">
                  <c:v>0.121154749520739</c:v>
                </c:pt>
                <c:pt idx="417">
                  <c:v>-2.42499702837181E-2</c:v>
                </c:pt>
                <c:pt idx="418">
                  <c:v>-0.16358113459472401</c:v>
                </c:pt>
                <c:pt idx="419">
                  <c:v>-0.26194238896279598</c:v>
                </c:pt>
                <c:pt idx="420">
                  <c:v>-0.29469854704252701</c:v>
                </c:pt>
                <c:pt idx="421">
                  <c:v>-0.253645625838396</c:v>
                </c:pt>
                <c:pt idx="422">
                  <c:v>-0.149065584139813</c:v>
                </c:pt>
                <c:pt idx="423">
                  <c:v>-7.1511421576651302E-3</c:v>
                </c:pt>
                <c:pt idx="424">
                  <c:v>0.13655434774033501</c:v>
                </c:pt>
                <c:pt idx="425">
                  <c:v>0.24605895412509601</c:v>
                </c:pt>
                <c:pt idx="426">
                  <c:v>0.29393656901029502</c:v>
                </c:pt>
                <c:pt idx="427">
                  <c:v>0.26819594673677299</c:v>
                </c:pt>
                <c:pt idx="428">
                  <c:v>0.175283985836162</c:v>
                </c:pt>
                <c:pt idx="429">
                  <c:v>3.8471063299979999E-2</c:v>
                </c:pt>
                <c:pt idx="430">
                  <c:v>-0.107977175696832</c:v>
                </c:pt>
                <c:pt idx="431">
                  <c:v>-0.22738186119860501</c:v>
                </c:pt>
                <c:pt idx="432">
                  <c:v>-0.28983734898852798</c:v>
                </c:pt>
                <c:pt idx="433">
                  <c:v>-0.279701274703897</c:v>
                </c:pt>
                <c:pt idx="434">
                  <c:v>-0.199512281028938</c:v>
                </c:pt>
                <c:pt idx="435">
                  <c:v>-6.9354198885945004E-2</c:v>
                </c:pt>
                <c:pt idx="436">
                  <c:v>7.81740726102471E-2</c:v>
                </c:pt>
                <c:pt idx="437">
                  <c:v>0.20612316266446401</c:v>
                </c:pt>
                <c:pt idx="438">
                  <c:v>0.28244742793409799</c:v>
                </c:pt>
                <c:pt idx="439">
                  <c:v>0.28803098270100203</c:v>
                </c:pt>
                <c:pt idx="440">
                  <c:v>0.22147539103594499</c:v>
                </c:pt>
                <c:pt idx="441">
                  <c:v>9.9449913752357996E-2</c:v>
                </c:pt>
                <c:pt idx="442">
                  <c:v>-4.7483411372982301E-2</c:v>
                </c:pt>
                <c:pt idx="443">
                  <c:v>-0.18252422155426001</c:v>
                </c:pt>
                <c:pt idx="444">
                  <c:v>-0.27185070814920798</c:v>
                </c:pt>
                <c:pt idx="445">
                  <c:v>-0.29309049844882901</c:v>
                </c:pt>
                <c:pt idx="446">
                  <c:v>-0.24092395521048901</c:v>
                </c:pt>
                <c:pt idx="447">
                  <c:v>-0.12841651280597</c:v>
                </c:pt>
                <c:pt idx="448">
                  <c:v>1.6253641869013E-2</c:v>
                </c:pt>
                <c:pt idx="449">
                  <c:v>0.156852971107628</c:v>
                </c:pt>
                <c:pt idx="450">
                  <c:v>0.258167500687148</c:v>
                </c:pt>
                <c:pt idx="451">
                  <c:v>0.29482237816467</c:v>
                </c:pt>
                <c:pt idx="452">
                  <c:v>0.257637162085597</c:v>
                </c:pt>
                <c:pt idx="453">
                  <c:v>0.15592512049726701</c:v>
                </c:pt>
                <c:pt idx="454">
                  <c:v>1.51606651911737E-2</c:v>
                </c:pt>
                <c:pt idx="455">
                  <c:v>-0.129400872761988</c:v>
                </c:pt>
                <c:pt idx="456">
                  <c:v>-0.241553159387174</c:v>
                </c:pt>
                <c:pt idx="457">
                  <c:v>-0.293206958756832</c:v>
                </c:pt>
                <c:pt idx="458">
                  <c:v>-0.271425256381923</c:v>
                </c:pt>
                <c:pt idx="459">
                  <c:v>-0.181663414746113</c:v>
                </c:pt>
                <c:pt idx="460">
                  <c:v>-4.6402843929132402E-2</c:v>
                </c:pt>
                <c:pt idx="461">
                  <c:v>0.100479607012245</c:v>
                </c:pt>
                <c:pt idx="462">
                  <c:v>0.22219631704717699</c:v>
                </c:pt>
                <c:pt idx="463">
                  <c:v>0.288262581071765</c:v>
                </c:pt>
                <c:pt idx="464">
                  <c:v>0.28213169341570299</c:v>
                </c:pt>
                <c:pt idx="465">
                  <c:v>0.20533917292571799</c:v>
                </c:pt>
                <c:pt idx="466">
                  <c:v>7.7118182744738001E-2</c:v>
                </c:pt>
                <c:pt idx="467">
                  <c:v>-7.0417534711135404E-2</c:v>
                </c:pt>
                <c:pt idx="468">
                  <c:v>-0.200316743759934</c:v>
                </c:pt>
                <c:pt idx="469">
                  <c:v>-0.28004538165919701</c:v>
                </c:pt>
                <c:pt idx="470">
                  <c:v>-0.28963491644649197</c:v>
                </c:pt>
                <c:pt idx="471">
                  <c:v>-0.22668358964518601</c:v>
                </c:pt>
                <c:pt idx="472">
                  <c:v>-0.106957951574346</c:v>
                </c:pt>
                <c:pt idx="473">
                  <c:v>3.9555968987248398E-2</c:v>
                </c:pt>
                <c:pt idx="474">
                  <c:v>0.17616285172856999</c:v>
                </c:pt>
                <c:pt idx="475">
                  <c:v>0.26864865541947902</c:v>
                </c:pt>
                <c:pt idx="476">
                  <c:v>0.29384973678531501</c:v>
                </c:pt>
                <c:pt idx="477">
                  <c:v>0.245454328661844</c:v>
                </c:pt>
                <c:pt idx="478">
                  <c:v>0.13558336123690601</c:v>
                </c:pt>
                <c:pt idx="479">
                  <c:v>-8.2453001079238405E-3</c:v>
                </c:pt>
                <c:pt idx="480">
                  <c:v>-0.150008874890596</c:v>
                </c:pt>
                <c:pt idx="481">
                  <c:v>-0.25420179636941997</c:v>
                </c:pt>
                <c:pt idx="482">
                  <c:v>-0.294728300994064</c:v>
                </c:pt>
                <c:pt idx="483">
                  <c:v>-0.26143827427310401</c:v>
                </c:pt>
                <c:pt idx="484">
                  <c:v>-0.16266940991513701</c:v>
                </c:pt>
                <c:pt idx="485">
                  <c:v>-2.3158982716168001E-2</c:v>
                </c:pt>
                <c:pt idx="486">
                  <c:v>0.122151755371964</c:v>
                </c:pt>
                <c:pt idx="487">
                  <c:v>0.23686882855271199</c:v>
                </c:pt>
                <c:pt idx="488">
                  <c:v>0.292260634194901</c:v>
                </c:pt>
                <c:pt idx="489">
                  <c:v>0.27445395094962899</c:v>
                </c:pt>
                <c:pt idx="490">
                  <c:v>0.187908573100319</c:v>
                </c:pt>
                <c:pt idx="491">
                  <c:v>5.4300327417876902E-2</c:v>
                </c:pt>
                <c:pt idx="492">
                  <c:v>-9.2907772121149104E-2</c:v>
                </c:pt>
                <c:pt idx="493">
                  <c:v>-0.216846543774458</c:v>
                </c:pt>
                <c:pt idx="494">
                  <c:v>-0.28647475332115901</c:v>
                </c:pt>
                <c:pt idx="495">
                  <c:v>-0.284353583738228</c:v>
                </c:pt>
                <c:pt idx="496">
                  <c:v>-0.21101429510649</c:v>
                </c:pt>
                <c:pt idx="497">
                  <c:v>-8.4825167227681297E-2</c:v>
                </c:pt>
                <c:pt idx="498">
                  <c:v>6.2608950000434899E-2</c:v>
                </c:pt>
                <c:pt idx="499">
                  <c:v>0.19436226730321399</c:v>
                </c:pt>
                <c:pt idx="500">
                  <c:v>0.27743634902393299</c:v>
                </c:pt>
                <c:pt idx="501">
                  <c:v>0.29102477604145</c:v>
                </c:pt>
                <c:pt idx="502">
                  <c:v>0.23172424251274501</c:v>
                </c:pt>
                <c:pt idx="503">
                  <c:v>0.11438693493388601</c:v>
                </c:pt>
                <c:pt idx="504">
                  <c:v>-3.1599290104191102E-2</c:v>
                </c:pt>
                <c:pt idx="505">
                  <c:v>-0.16967127690791001</c:v>
                </c:pt>
                <c:pt idx="506">
                  <c:v>-0.26524803984585699</c:v>
                </c:pt>
                <c:pt idx="507">
                  <c:v>-0.294391785725031</c:v>
                </c:pt>
                <c:pt idx="508">
                  <c:v>-0.24980328259532</c:v>
                </c:pt>
                <c:pt idx="509">
                  <c:v>-0.14264999767255099</c:v>
                </c:pt>
                <c:pt idx="510">
                  <c:v>2.30864103647045E-4</c:v>
                </c:pt>
                <c:pt idx="511">
                  <c:v>0.14305390453291</c:v>
                </c:pt>
                <c:pt idx="512">
                  <c:v>0.25004820712990999</c:v>
                </c:pt>
                <c:pt idx="513">
                  <c:v>0.29441638506476298</c:v>
                </c:pt>
                <c:pt idx="514">
                  <c:v>0.26504615293349199</c:v>
                </c:pt>
                <c:pt idx="515">
                  <c:v>0.16929346757306499</c:v>
                </c:pt>
                <c:pt idx="516">
                  <c:v>3.1140183038536901E-2</c:v>
                </c:pt>
                <c:pt idx="517">
                  <c:v>-0.114812353517663</c:v>
                </c:pt>
                <c:pt idx="518">
                  <c:v>-0.232009423891232</c:v>
                </c:pt>
                <c:pt idx="519">
                  <c:v>-0.29109829476926802</c:v>
                </c:pt>
                <c:pt idx="520">
                  <c:v>-0.27727979187962398</c:v>
                </c:pt>
                <c:pt idx="521">
                  <c:v>-0.194014844994779</c:v>
                </c:pt>
                <c:pt idx="522">
                  <c:v>-6.2157676600273597E-2</c:v>
                </c:pt>
                <c:pt idx="523">
                  <c:v>8.5267267497001795E-2</c:v>
                </c:pt>
                <c:pt idx="524">
                  <c:v>0.211336495489928</c:v>
                </c:pt>
                <c:pt idx="525">
                  <c:v>0.28447518715096398</c:v>
                </c:pt>
                <c:pt idx="526">
                  <c:v>0.28636530343410199</c:v>
                </c:pt>
                <c:pt idx="527">
                  <c:v>0.21653345299079901</c:v>
                </c:pt>
                <c:pt idx="528">
                  <c:v>9.2469455969928893E-2</c:v>
                </c:pt>
                <c:pt idx="529">
                  <c:v>-5.4754089937468498E-2</c:v>
                </c:pt>
                <c:pt idx="530">
                  <c:v>-0.188264134350312</c:v>
                </c:pt>
                <c:pt idx="531">
                  <c:v>-0.274622258409221</c:v>
                </c:pt>
                <c:pt idx="532">
                  <c:v>-0.292199534216733</c:v>
                </c:pt>
                <c:pt idx="533">
                  <c:v>-0.236593624005353</c:v>
                </c:pt>
                <c:pt idx="534">
                  <c:v>-0.121731372941545</c:v>
                </c:pt>
                <c:pt idx="535">
                  <c:v>2.3619255642084499E-2</c:v>
                </c:pt>
                <c:pt idx="536">
                  <c:v>0.16305429512693001</c:v>
                </c:pt>
                <c:pt idx="537">
                  <c:v>0.26165137488182499</c:v>
                </c:pt>
                <c:pt idx="538">
                  <c:v>0.29471624463027901</c:v>
                </c:pt>
                <c:pt idx="539">
                  <c:v>0.25396760262423101</c:v>
                </c:pt>
                <c:pt idx="540">
                  <c:v>0.149611199040319</c:v>
                </c:pt>
                <c:pt idx="541">
                  <c:v>7.7837425362614603E-3</c:v>
                </c:pt>
                <c:pt idx="542">
                  <c:v>-0.13599320057283601</c:v>
                </c:pt>
                <c:pt idx="543">
                  <c:v>-0.24570980295789799</c:v>
                </c:pt>
                <c:pt idx="544">
                  <c:v>-0.29388686091919902</c:v>
                </c:pt>
                <c:pt idx="545">
                  <c:v>-0.268458131421562</c:v>
                </c:pt>
                <c:pt idx="546">
                  <c:v>-0.17579239751605399</c:v>
                </c:pt>
                <c:pt idx="547">
                  <c:v>-3.9098367115788797E-2</c:v>
                </c:pt>
                <c:pt idx="548">
                  <c:v>0.107388091877286</c:v>
                </c:pt>
                <c:pt idx="549">
                  <c:v>0.226978537072338</c:v>
                </c:pt>
                <c:pt idx="550">
                  <c:v>0.28972079958500402</c:v>
                </c:pt>
                <c:pt idx="551">
                  <c:v>0.27990069054424899</c:v>
                </c:pt>
                <c:pt idx="552">
                  <c:v>0.19997771717886401</c:v>
                </c:pt>
                <c:pt idx="553">
                  <c:v>6.9969083974339805E-2</c:v>
                </c:pt>
                <c:pt idx="554">
                  <c:v>-7.7563740368242207E-2</c:v>
                </c:pt>
                <c:pt idx="555">
                  <c:v>-0.205670244765085</c:v>
                </c:pt>
                <c:pt idx="556">
                  <c:v>-0.28226536047494399</c:v>
                </c:pt>
                <c:pt idx="557">
                  <c:v>-0.28816536560668199</c:v>
                </c:pt>
                <c:pt idx="558">
                  <c:v>-0.22189256727408099</c:v>
                </c:pt>
                <c:pt idx="559">
                  <c:v>-0.100045398946134</c:v>
                </c:pt>
                <c:pt idx="560">
                  <c:v>4.6858760184468301E-2</c:v>
                </c:pt>
                <c:pt idx="561">
                  <c:v>0.18202685213622699</c:v>
                </c:pt>
                <c:pt idx="562">
                  <c:v>0.27160518975785702</c:v>
                </c:pt>
                <c:pt idx="563">
                  <c:v>0.29315832268836001</c:v>
                </c:pt>
                <c:pt idx="564">
                  <c:v>0.241288135079361</c:v>
                </c:pt>
                <c:pt idx="565">
                  <c:v>0.128985837196815</c:v>
                </c:pt>
                <c:pt idx="566">
                  <c:v>-1.56217637817133E-2</c:v>
                </c:pt>
                <c:pt idx="567">
                  <c:v>-0.15631679711072499</c:v>
                </c:pt>
                <c:pt idx="568">
                  <c:v>-0.25786131888434799</c:v>
                </c:pt>
                <c:pt idx="569">
                  <c:v>-0.294822873687899</c:v>
                </c:pt>
                <c:pt idx="570">
                  <c:v>-0.25794421082798802</c:v>
                </c:pt>
                <c:pt idx="571">
                  <c:v>-0.15646182019649499</c:v>
                </c:pt>
                <c:pt idx="572">
                  <c:v>-1.57925960781253E-2</c:v>
                </c:pt>
                <c:pt idx="573">
                  <c:v>0.12883198169816501</c:v>
                </c:pt>
                <c:pt idx="574">
                  <c:v>0.24118979044255801</c:v>
                </c:pt>
                <c:pt idx="575">
                  <c:v>0.29314011993778</c:v>
                </c:pt>
                <c:pt idx="576">
                  <c:v>0.27167168788530299</c:v>
                </c:pt>
                <c:pt idx="577">
                  <c:v>0.182161396273155</c:v>
                </c:pt>
                <c:pt idx="578">
                  <c:v>4.7027652917134601E-2</c:v>
                </c:pt>
                <c:pt idx="579">
                  <c:v>-9.9884457850361194E-2</c:v>
                </c:pt>
                <c:pt idx="580">
                  <c:v>-0.221779886511043</c:v>
                </c:pt>
                <c:pt idx="581">
                  <c:v>-0.288129166772503</c:v>
                </c:pt>
                <c:pt idx="582">
                  <c:v>-0.28231470979220502</c:v>
                </c:pt>
                <c:pt idx="583">
                  <c:v>-0.20579278239113799</c:v>
                </c:pt>
                <c:pt idx="584">
                  <c:v>-7.7728775994473101E-2</c:v>
                </c:pt>
                <c:pt idx="585">
                  <c:v>6.9802884544326801E-2</c:v>
                </c:pt>
                <c:pt idx="586">
                  <c:v>0.199851979623342</c:v>
                </c:pt>
                <c:pt idx="587">
                  <c:v>0.27984690661401801</c:v>
                </c:pt>
                <c:pt idx="588">
                  <c:v>0.28975243979904203</c:v>
                </c:pt>
                <c:pt idx="589">
                  <c:v>0.227087676942756</c:v>
                </c:pt>
                <c:pt idx="590">
                  <c:v>0.10754739664648399</c:v>
                </c:pt>
                <c:pt idx="591">
                  <c:v>-3.89287963155108E-2</c:v>
                </c:pt>
                <c:pt idx="592">
                  <c:v>-0.175655030743567</c:v>
                </c:pt>
                <c:pt idx="593">
                  <c:v>-0.26838737303719701</c:v>
                </c:pt>
                <c:pt idx="594">
                  <c:v>-0.29390043279927403</c:v>
                </c:pt>
                <c:pt idx="595">
                  <c:v>-0.24580430594085401</c:v>
                </c:pt>
                <c:pt idx="596">
                  <c:v>-0.136144965800337</c:v>
                </c:pt>
                <c:pt idx="597">
                  <c:v>7.6127256069252001E-3</c:v>
                </c:pt>
                <c:pt idx="598">
                  <c:v>0.14946376266001199</c:v>
                </c:pt>
                <c:pt idx="599">
                  <c:v>0.25388067314903001</c:v>
                </c:pt>
                <c:pt idx="600">
                  <c:v>0.29471159408651998</c:v>
                </c:pt>
                <c:pt idx="601">
                  <c:v>0.26173016802704102</c:v>
                </c:pt>
                <c:pt idx="602">
                  <c:v>0.163196797729106</c:v>
                </c:pt>
                <c:pt idx="603">
                  <c:v>2.37897770404824E-2</c:v>
                </c:pt>
                <c:pt idx="604">
                  <c:v>-0.121575540888992</c:v>
                </c:pt>
                <c:pt idx="605">
                  <c:v>-0.23649151040291799</c:v>
                </c:pt>
                <c:pt idx="606">
                  <c:v>-0.29217671404961199</c:v>
                </c:pt>
                <c:pt idx="607">
                  <c:v>-0.27468444712983697</c:v>
                </c:pt>
                <c:pt idx="608">
                  <c:v>-0.18839575640779599</c:v>
                </c:pt>
                <c:pt idx="609">
                  <c:v>-5.4922179770998197E-2</c:v>
                </c:pt>
                <c:pt idx="610">
                  <c:v>9.2306997501913707E-2</c:v>
                </c:pt>
                <c:pt idx="611">
                  <c:v>0.21641731461943101</c:v>
                </c:pt>
                <c:pt idx="612">
                  <c:v>0.28632457273496198</c:v>
                </c:pt>
                <c:pt idx="613">
                  <c:v>0.28452006538032598</c:v>
                </c:pt>
                <c:pt idx="614">
                  <c:v>0.211455742616843</c:v>
                </c:pt>
                <c:pt idx="615">
                  <c:v>8.5431017338779405E-2</c:v>
                </c:pt>
                <c:pt idx="616">
                  <c:v>-6.19904362073374E-2</c:v>
                </c:pt>
                <c:pt idx="617">
                  <c:v>-0.19388600044457899</c:v>
                </c:pt>
                <c:pt idx="618">
                  <c:v>-0.27722161308905102</c:v>
                </c:pt>
                <c:pt idx="619">
                  <c:v>-0.29112535297733699</c:v>
                </c:pt>
                <c:pt idx="620">
                  <c:v>-0.23211494220187501</c:v>
                </c:pt>
                <c:pt idx="621">
                  <c:v>-0.11496990421539099</c:v>
                </c:pt>
                <c:pt idx="622">
                  <c:v>3.0970059503343601E-2</c:v>
                </c:pt>
                <c:pt idx="623">
                  <c:v>0.169153379695164</c:v>
                </c:pt>
                <c:pt idx="624">
                  <c:v>0.26497118659094698</c:v>
                </c:pt>
                <c:pt idx="625">
                  <c:v>0.294425316043122</c:v>
                </c:pt>
                <c:pt idx="626">
                  <c:v>0.25013879861023802</c:v>
                </c:pt>
                <c:pt idx="627">
                  <c:v>0.14320346731697001</c:v>
                </c:pt>
                <c:pt idx="628">
                  <c:v>4.0193926435214399E-4</c:v>
                </c:pt>
                <c:pt idx="629">
                  <c:v>-0.142500256970473</c:v>
                </c:pt>
                <c:pt idx="630">
                  <c:v>-0.24971237983962899</c:v>
                </c:pt>
                <c:pt idx="631">
                  <c:v>-0.29438248807480899</c:v>
                </c:pt>
                <c:pt idx="632">
                  <c:v>-0.26532267595527997</c:v>
                </c:pt>
                <c:pt idx="633">
                  <c:v>-0.16981115370036501</c:v>
                </c:pt>
                <c:pt idx="634">
                  <c:v>-3.1769374569275102E-2</c:v>
                </c:pt>
                <c:pt idx="635">
                  <c:v>0.114229241505581</c:v>
                </c:pt>
                <c:pt idx="636">
                  <c:v>0.231618435418597</c:v>
                </c:pt>
                <c:pt idx="637">
                  <c:v>0.290997355324567</c:v>
                </c:pt>
                <c:pt idx="638">
                  <c:v>0.27749418237296603</c:v>
                </c:pt>
                <c:pt idx="639">
                  <c:v>0.19449086999712401</c:v>
                </c:pt>
                <c:pt idx="640">
                  <c:v>6.2776112696739703E-2</c:v>
                </c:pt>
                <c:pt idx="641">
                  <c:v>-8.4661311463273797E-2</c:v>
                </c:pt>
                <c:pt idx="642">
                  <c:v>-0.210894784966663</c:v>
                </c:pt>
                <c:pt idx="643">
                  <c:v>-0.28430835127888798</c:v>
                </c:pt>
                <c:pt idx="644">
                  <c:v>-0.28651512729235001</c:v>
                </c:pt>
                <c:pt idx="645">
                  <c:v>-0.216962412264633</c:v>
                </c:pt>
                <c:pt idx="646">
                  <c:v>-9.3070115148147697E-2</c:v>
                </c:pt>
                <c:pt idx="647">
                  <c:v>5.4132169672269102E-2</c:v>
                </c:pt>
                <c:pt idx="648">
                  <c:v>0.18777671678666499</c:v>
                </c:pt>
                <c:pt idx="649">
                  <c:v>0.27439142029966002</c:v>
                </c:pt>
                <c:pt idx="650">
                  <c:v>0.29228309039781403</c:v>
                </c:pt>
                <c:pt idx="651">
                  <c:v>0.23697064731317899</c:v>
                </c:pt>
                <c:pt idx="652">
                  <c:v>0.122307435549789</c:v>
                </c:pt>
                <c:pt idx="653">
                  <c:v>-2.2988432187291501E-2</c:v>
                </c:pt>
                <c:pt idx="654">
                  <c:v>-0.16252670447318501</c:v>
                </c:pt>
                <c:pt idx="655">
                  <c:v>-0.26135915538129301</c:v>
                </c:pt>
                <c:pt idx="656">
                  <c:v>-0.29473258446966599</c:v>
                </c:pt>
                <c:pt idx="657">
                  <c:v>-0.25428840938939801</c:v>
                </c:pt>
                <c:pt idx="658">
                  <c:v>-0.15015612468678899</c:v>
                </c:pt>
                <c:pt idx="659">
                  <c:v>-8.4163070554029596E-3</c:v>
                </c:pt>
                <c:pt idx="660">
                  <c:v>0.13543142688898699</c:v>
                </c:pt>
                <c:pt idx="661">
                  <c:v>0.245359519813453</c:v>
                </c:pt>
                <c:pt idx="662">
                  <c:v>0.29383579890068301</c:v>
                </c:pt>
                <c:pt idx="663">
                  <c:v>0.26871907932827799</c:v>
                </c:pt>
                <c:pt idx="664">
                  <c:v>0.17629999932596099</c:v>
                </c:pt>
                <c:pt idx="665">
                  <c:v>3.97254908066638E-2</c:v>
                </c:pt>
                <c:pt idx="666">
                  <c:v>-0.106798513324216</c:v>
                </c:pt>
                <c:pt idx="667">
                  <c:v>-0.22657416726316901</c:v>
                </c:pt>
                <c:pt idx="668">
                  <c:v>-0.28960291544697198</c:v>
                </c:pt>
                <c:pt idx="669">
                  <c:v>-0.28009881689102301</c:v>
                </c:pt>
                <c:pt idx="670">
                  <c:v>-0.20044223203780701</c:v>
                </c:pt>
                <c:pt idx="671">
                  <c:v>-7.0583646717390203E-2</c:v>
                </c:pt>
                <c:pt idx="672">
                  <c:v>7.6953050792552699E-2</c:v>
                </c:pt>
                <c:pt idx="673">
                  <c:v>0.20521637934943099</c:v>
                </c:pt>
                <c:pt idx="674">
                  <c:v>0.28208199262825201</c:v>
                </c:pt>
                <c:pt idx="675">
                  <c:v>0.28829842094368802</c:v>
                </c:pt>
                <c:pt idx="676">
                  <c:v>0.222308721260217</c:v>
                </c:pt>
                <c:pt idx="677">
                  <c:v>0.10064042323394</c:v>
                </c:pt>
                <c:pt idx="678">
                  <c:v>-4.6233893119136601E-2</c:v>
                </c:pt>
                <c:pt idx="679">
                  <c:v>-0.18152864412627501</c:v>
                </c:pt>
                <c:pt idx="680">
                  <c:v>-0.27135842009003602</c:v>
                </c:pt>
                <c:pt idx="681">
                  <c:v>-0.29322479635682303</c:v>
                </c:pt>
                <c:pt idx="682">
                  <c:v>-0.241651203341469</c:v>
                </c:pt>
                <c:pt idx="683">
                  <c:v>-0.129554567354012</c:v>
                </c:pt>
                <c:pt idx="684">
                  <c:v>1.49898137254446E-2</c:v>
                </c:pt>
                <c:pt idx="685">
                  <c:v>0.15577990296731001</c:v>
                </c:pt>
                <c:pt idx="686">
                  <c:v>0.257553949122655</c:v>
                </c:pt>
                <c:pt idx="687">
                  <c:v>0.29482201097152599</c:v>
                </c:pt>
                <c:pt idx="688">
                  <c:v>0.25825007122960397</c:v>
                </c:pt>
                <c:pt idx="689">
                  <c:v>0.15699779908109501</c:v>
                </c:pt>
                <c:pt idx="690">
                  <c:v>1.6424454209088699E-2</c:v>
                </c:pt>
                <c:pt idx="691">
                  <c:v>-0.1282624971095</c:v>
                </c:pt>
                <c:pt idx="692">
                  <c:v>-0.24082531034425</c:v>
                </c:pt>
                <c:pt idx="693">
                  <c:v>-0.29307193063151799</c:v>
                </c:pt>
                <c:pt idx="694">
                  <c:v>-0.271916867805858</c:v>
                </c:pt>
                <c:pt idx="695">
                  <c:v>-0.182658538588438</c:v>
                </c:pt>
                <c:pt idx="696">
                  <c:v>-4.7652245250235703E-2</c:v>
                </c:pt>
                <c:pt idx="697">
                  <c:v>9.9288848523956905E-2</c:v>
                </c:pt>
                <c:pt idx="698">
                  <c:v>0.22136243424202501</c:v>
                </c:pt>
                <c:pt idx="699">
                  <c:v>0.28799442507133299</c:v>
                </c:pt>
                <c:pt idx="700">
                  <c:v>0.28249642555381799</c:v>
                </c:pt>
                <c:pt idx="701">
                  <c:v>0.20624544377575499</c:v>
                </c:pt>
                <c:pt idx="702">
                  <c:v>7.8339011150209706E-2</c:v>
                </c:pt>
                <c:pt idx="703">
                  <c:v>-6.9187912797849499E-2</c:v>
                </c:pt>
                <c:pt idx="704">
                  <c:v>-0.199386294775036</c:v>
                </c:pt>
                <c:pt idx="705">
                  <c:v>-0.279647142323042</c:v>
                </c:pt>
                <c:pt idx="706">
                  <c:v>-0.28986862827131699</c:v>
                </c:pt>
                <c:pt idx="707">
                  <c:v>-0.22749071805462101</c:v>
                </c:pt>
                <c:pt idx="708">
                  <c:v>-0.108136346251187</c:v>
                </c:pt>
                <c:pt idx="709">
                  <c:v>3.8301444300046998E-2</c:v>
                </c:pt>
                <c:pt idx="710">
                  <c:v>0.17514640052142399</c:v>
                </c:pt>
                <c:pt idx="711">
                  <c:v>0.268124854202823</c:v>
                </c:pt>
                <c:pt idx="712">
                  <c:v>0.29394977482328699</c:v>
                </c:pt>
                <c:pt idx="713">
                  <c:v>0.24615315080724401</c:v>
                </c:pt>
                <c:pt idx="714">
                  <c:v>0.13670594314824</c:v>
                </c:pt>
                <c:pt idx="715">
                  <c:v>-6.9801160343417696E-3</c:v>
                </c:pt>
                <c:pt idx="716">
                  <c:v>-0.148917961854627</c:v>
                </c:pt>
                <c:pt idx="717">
                  <c:v>-0.25355838030845501</c:v>
                </c:pt>
                <c:pt idx="718">
                  <c:v>-0.29469352945203497</c:v>
                </c:pt>
                <c:pt idx="719">
                  <c:v>-0.26202085599842001</c:v>
                </c:pt>
                <c:pt idx="720">
                  <c:v>-0.16372343370061801</c:v>
                </c:pt>
                <c:pt idx="721">
                  <c:v>-2.44204617660507E-2</c:v>
                </c:pt>
                <c:pt idx="722">
                  <c:v>0.12099876631137001</c:v>
                </c:pt>
                <c:pt idx="723">
                  <c:v>0.23611310274425801</c:v>
                </c:pt>
                <c:pt idx="724">
                  <c:v>0.29209144785549601</c:v>
                </c:pt>
                <c:pt idx="725">
                  <c:v>0.27491367784753401</c:v>
                </c:pt>
                <c:pt idx="726">
                  <c:v>0.18888207178201399</c:v>
                </c:pt>
                <c:pt idx="727">
                  <c:v>5.5543779099384301E-2</c:v>
                </c:pt>
                <c:pt idx="728">
                  <c:v>-9.1705797627276806E-2</c:v>
                </c:pt>
                <c:pt idx="729">
                  <c:v>-0.21598708843671999</c:v>
                </c:pt>
                <c:pt idx="730">
                  <c:v>-0.286173073060566</c:v>
                </c:pt>
                <c:pt idx="731">
                  <c:v>-0.284685236247533</c:v>
                </c:pt>
                <c:pt idx="732">
                  <c:v>-0.211896215957315</c:v>
                </c:pt>
                <c:pt idx="733">
                  <c:v>-8.6036473871898E-2</c:v>
                </c:pt>
                <c:pt idx="734">
                  <c:v>6.1371636826271697E-2</c:v>
                </c:pt>
                <c:pt idx="735">
                  <c:v>0.193408840359307</c:v>
                </c:pt>
                <c:pt idx="736">
                  <c:v>0.277005600003015</c:v>
                </c:pt>
                <c:pt idx="737">
                  <c:v>0.29122458870798301</c:v>
                </c:pt>
                <c:pt idx="738">
                  <c:v>0.23250457254484799</c:v>
                </c:pt>
                <c:pt idx="739">
                  <c:v>0.115552343834203</c:v>
                </c:pt>
                <c:pt idx="740">
                  <c:v>-3.0340686224417102E-2</c:v>
                </c:pt>
                <c:pt idx="741">
                  <c:v>-0.168634703198179</c:v>
                </c:pt>
                <c:pt idx="742">
                  <c:v>-0.26469311262220802</c:v>
                </c:pt>
                <c:pt idx="743">
                  <c:v>-0.29445748995314602</c:v>
                </c:pt>
                <c:pt idx="744">
                  <c:v>-0.250473162243667</c:v>
                </c:pt>
                <c:pt idx="745">
                  <c:v>-0.14375627722757101</c:v>
                </c:pt>
                <c:pt idx="746">
                  <c:v>-1.03474078063019E-3</c:v>
                </c:pt>
                <c:pt idx="747">
                  <c:v>0.14194595291388501</c:v>
                </c:pt>
                <c:pt idx="748">
                  <c:v>0.24937540213235601</c:v>
                </c:pt>
                <c:pt idx="749">
                  <c:v>0.29434723487409598</c:v>
                </c:pt>
                <c:pt idx="750">
                  <c:v>0.26559797664394003</c:v>
                </c:pt>
                <c:pt idx="751">
                  <c:v>0.170328057513082</c:v>
                </c:pt>
                <c:pt idx="752">
                  <c:v>3.2398419739515301E-2</c:v>
                </c:pt>
                <c:pt idx="753">
                  <c:v>-0.11364560324301699</c:v>
                </c:pt>
                <c:pt idx="754">
                  <c:v>-0.23122637988719699</c:v>
                </c:pt>
                <c:pt idx="755">
                  <c:v>-0.29089507526430702</c:v>
                </c:pt>
                <c:pt idx="756">
                  <c:v>-0.27770729445943598</c:v>
                </c:pt>
                <c:pt idx="757">
                  <c:v>-0.194965998986217</c:v>
                </c:pt>
                <c:pt idx="758">
                  <c:v>-6.33942595856513E-2</c:v>
                </c:pt>
                <c:pt idx="759">
                  <c:v>8.4054965397576606E-2</c:v>
                </c:pt>
                <c:pt idx="760">
                  <c:v>0.210452102857832</c:v>
                </c:pt>
                <c:pt idx="761">
                  <c:v>0.28414020560727998</c:v>
                </c:pt>
                <c:pt idx="762">
                  <c:v>0.28666363118451998</c:v>
                </c:pt>
                <c:pt idx="763">
                  <c:v>0.21739037199953501</c:v>
                </c:pt>
                <c:pt idx="764">
                  <c:v>9.36703455553064E-2</c:v>
                </c:pt>
                <c:pt idx="765">
                  <c:v>-5.3510000021885801E-2</c:v>
                </c:pt>
                <c:pt idx="766">
                  <c:v>-0.187288434141656</c:v>
                </c:pt>
                <c:pt idx="767">
                  <c:v>-0.274159318077554</c:v>
                </c:pt>
                <c:pt idx="768">
                  <c:v>-0.292365300039993</c:v>
                </c:pt>
                <c:pt idx="769">
                  <c:v>-0.23734657890477001</c:v>
                </c:pt>
                <c:pt idx="770">
                  <c:v>-0.122882934691566</c:v>
                </c:pt>
                <c:pt idx="771">
                  <c:v>2.2357502825522499E-2</c:v>
                </c:pt>
                <c:pt idx="772">
                  <c:v>0.161998365064081</c:v>
                </c:pt>
                <c:pt idx="773">
                  <c:v>0.26106573180744502</c:v>
                </c:pt>
                <c:pt idx="774">
                  <c:v>0.29474756648541101</c:v>
                </c:pt>
                <c:pt idx="775">
                  <c:v>0.25460804465595099</c:v>
                </c:pt>
                <c:pt idx="776">
                  <c:v>0.15070035856876901</c:v>
                </c:pt>
                <c:pt idx="777">
                  <c:v>9.0488328008858001E-3</c:v>
                </c:pt>
                <c:pt idx="778">
                  <c:v>-0.13486902927686201</c:v>
                </c:pt>
                <c:pt idx="779">
                  <c:v>-0.24500810630550501</c:v>
                </c:pt>
                <c:pt idx="780">
                  <c:v>-0.29378338318998798</c:v>
                </c:pt>
                <c:pt idx="781">
                  <c:v>-0.268978789254742</c:v>
                </c:pt>
                <c:pt idx="782">
                  <c:v>-0.17680678892738</c:v>
                </c:pt>
                <c:pt idx="783">
                  <c:v>-4.03524314834664E-2</c:v>
                </c:pt>
                <c:pt idx="784">
                  <c:v>0.106208442753792</c:v>
                </c:pt>
                <c:pt idx="785">
                  <c:v>0.226168753634019</c:v>
                </c:pt>
                <c:pt idx="786">
                  <c:v>0.28948369711751898</c:v>
                </c:pt>
                <c:pt idx="787">
                  <c:v>0.28029565283145602</c:v>
                </c:pt>
                <c:pt idx="788">
                  <c:v>0.20090582346576399</c:v>
                </c:pt>
                <c:pt idx="789">
                  <c:v>7.1197884283825202E-2</c:v>
                </c:pt>
                <c:pt idx="790">
                  <c:v>-7.6342006696605805E-2</c:v>
                </c:pt>
                <c:pt idx="791">
                  <c:v>-0.20476156850844399</c:v>
                </c:pt>
                <c:pt idx="792">
                  <c:v>-0.28189732523879302</c:v>
                </c:pt>
                <c:pt idx="793">
                  <c:v>-0.288430148099039</c:v>
                </c:pt>
                <c:pt idx="794">
                  <c:v>-0.22272385107714501</c:v>
                </c:pt>
                <c:pt idx="795">
                  <c:v>-0.101234983874516</c:v>
                </c:pt>
                <c:pt idx="796">
                  <c:v>4.5608813055729697E-2</c:v>
                </c:pt>
                <c:pt idx="797">
                  <c:v>0.18102959981963301</c:v>
                </c:pt>
                <c:pt idx="798">
                  <c:v>0.27111040028260502</c:v>
                </c:pt>
                <c:pt idx="799">
                  <c:v>0.29328991914797597</c:v>
                </c:pt>
                <c:pt idx="800">
                  <c:v>0.242013158324169</c:v>
                </c:pt>
                <c:pt idx="801">
                  <c:v>0.130122700657437</c:v>
                </c:pt>
                <c:pt idx="802">
                  <c:v>-1.43577946115811E-2</c:v>
                </c:pt>
                <c:pt idx="803">
                  <c:v>-0.15524229115083699</c:v>
                </c:pt>
                <c:pt idx="804">
                  <c:v>-0.25724539281810899</c:v>
                </c:pt>
                <c:pt idx="805">
                  <c:v>-0.29481979001952602</c:v>
                </c:pt>
                <c:pt idx="806">
                  <c:v>-0.25855474188135502</c:v>
                </c:pt>
                <c:pt idx="807">
                  <c:v>-0.15753305468182799</c:v>
                </c:pt>
                <c:pt idx="808">
                  <c:v>-1.7056236673114199E-2</c:v>
                </c:pt>
                <c:pt idx="809">
                  <c:v>0.12769242161959099</c:v>
                </c:pt>
                <c:pt idx="810">
                  <c:v>0.24045972077139599</c:v>
                </c:pt>
                <c:pt idx="811">
                  <c:v>0.29300239115219501</c:v>
                </c:pt>
                <c:pt idx="812">
                  <c:v>0.27216079501405299</c:v>
                </c:pt>
                <c:pt idx="813">
                  <c:v>0.18315483940164401</c:v>
                </c:pt>
                <c:pt idx="814">
                  <c:v>4.8276618050958398E-2</c:v>
                </c:pt>
                <c:pt idx="815">
                  <c:v>-9.8692781776985594E-2</c:v>
                </c:pt>
                <c:pt idx="816">
                  <c:v>-0.22094396216331399</c:v>
                </c:pt>
                <c:pt idx="817">
                  <c:v>-0.28785835658900699</c:v>
                </c:pt>
                <c:pt idx="818">
                  <c:v>-0.28267683986338399</c:v>
                </c:pt>
                <c:pt idx="819">
                  <c:v>-0.20669715499417299</c:v>
                </c:pt>
                <c:pt idx="820">
                  <c:v>-7.8948885400613303E-2</c:v>
                </c:pt>
                <c:pt idx="821">
                  <c:v>6.8572622304858402E-2</c:v>
                </c:pt>
                <c:pt idx="822">
                  <c:v>0.19891969136041299</c:v>
                </c:pt>
                <c:pt idx="823">
                  <c:v>0.27944608970657597</c:v>
                </c:pt>
                <c:pt idx="824">
                  <c:v>0.28998348132804203</c:v>
                </c:pt>
                <c:pt idx="825">
                  <c:v>0.22789271112398399</c:v>
                </c:pt>
                <c:pt idx="826">
                  <c:v>0.10872479767518101</c:v>
                </c:pt>
                <c:pt idx="827">
                  <c:v>-3.7673915831047303E-2</c:v>
                </c:pt>
                <c:pt idx="828">
                  <c:v>-0.17463696340538401</c:v>
                </c:pt>
                <c:pt idx="829">
                  <c:v>-0.26786110012577402</c:v>
                </c:pt>
                <c:pt idx="830">
                  <c:v>-0.29399776263003702</c:v>
                </c:pt>
                <c:pt idx="831">
                  <c:v>-0.24650086165389801</c:v>
                </c:pt>
                <c:pt idx="832">
                  <c:v>-0.13726629069621199</c:v>
                </c:pt>
                <c:pt idx="833">
                  <c:v>6.3474743045856697E-3</c:v>
                </c:pt>
                <c:pt idx="834">
                  <c:v>0.148371474988928</c:v>
                </c:pt>
                <c:pt idx="835">
                  <c:v>0.25323491933248599</c:v>
                </c:pt>
                <c:pt idx="836">
                  <c:v>0.29467410717383402</c:v>
                </c:pt>
                <c:pt idx="837">
                  <c:v>0.262310336848049</c:v>
                </c:pt>
                <c:pt idx="838">
                  <c:v>0.16424931540347901</c:v>
                </c:pt>
                <c:pt idx="839">
                  <c:v>2.50510339873284E-2</c:v>
                </c:pt>
                <c:pt idx="840">
                  <c:v>-0.12042143429627999</c:v>
                </c:pt>
                <c:pt idx="841">
                  <c:v>-0.235733607320043</c:v>
                </c:pt>
                <c:pt idx="842">
                  <c:v>-0.29200483600537003</c:v>
                </c:pt>
                <c:pt idx="843">
                  <c:v>-0.27514164204666097</c:v>
                </c:pt>
                <c:pt idx="844">
                  <c:v>-0.18936751698253601</c:v>
                </c:pt>
                <c:pt idx="845">
                  <c:v>-5.6165122539346697E-2</c:v>
                </c:pt>
                <c:pt idx="846">
                  <c:v>9.1104175266947002E-2</c:v>
                </c:pt>
                <c:pt idx="847">
                  <c:v>0.21555586720836101</c:v>
                </c:pt>
                <c:pt idx="848">
                  <c:v>0.28602025499592298</c:v>
                </c:pt>
                <c:pt idx="849">
                  <c:v>0.28484909557891103</c:v>
                </c:pt>
                <c:pt idx="850">
                  <c:v>0.21233571309866001</c:v>
                </c:pt>
                <c:pt idx="851">
                  <c:v>8.6641534037717793E-2</c:v>
                </c:pt>
                <c:pt idx="852">
                  <c:v>-6.0752554708027297E-2</c:v>
                </c:pt>
                <c:pt idx="853">
                  <c:v>-0.19293078924565901</c:v>
                </c:pt>
                <c:pt idx="854">
                  <c:v>-0.27678831076098998</c:v>
                </c:pt>
                <c:pt idx="855">
                  <c:v>-0.29132248277621098</c:v>
                </c:pt>
                <c:pt idx="856">
                  <c:v>-0.23289313174665099</c:v>
                </c:pt>
                <c:pt idx="857">
                  <c:v>-0.11613425110704199</c:v>
                </c:pt>
                <c:pt idx="858">
                  <c:v>2.9711173166914E-2</c:v>
                </c:pt>
                <c:pt idx="859">
                  <c:v>0.16811524980647999</c:v>
                </c:pt>
                <c:pt idx="860">
                  <c:v>0.26441381922071899</c:v>
                </c:pt>
                <c:pt idx="861">
                  <c:v>0.29448830730688003</c:v>
                </c:pt>
                <c:pt idx="862">
                  <c:v>0.250806371955205</c:v>
                </c:pt>
                <c:pt idx="863">
                  <c:v>0.144308424857574</c:v>
                </c:pt>
                <c:pt idx="864">
                  <c:v>1.6675375298900101E-3</c:v>
                </c:pt>
                <c:pt idx="865">
                  <c:v>-0.14139099491680701</c:v>
                </c:pt>
                <c:pt idx="866">
                  <c:v>-0.24903727556053701</c:v>
                </c:pt>
                <c:pt idx="867">
                  <c:v>-0.29431062562503302</c:v>
                </c:pt>
                <c:pt idx="868">
                  <c:v>-0.26587205373116901</c:v>
                </c:pt>
                <c:pt idx="869">
                  <c:v>-0.17084417662985499</c:v>
                </c:pt>
                <c:pt idx="870">
                  <c:v>-3.3027315651266001E-2</c:v>
                </c:pt>
                <c:pt idx="871">
                  <c:v>0.113061441418774</c:v>
                </c:pt>
                <c:pt idx="872">
                  <c:v>0.23083325910322</c:v>
                </c:pt>
                <c:pt idx="873">
                  <c:v>0.29079145505968601</c:v>
                </c:pt>
                <c:pt idx="874">
                  <c:v>0.27791912715723299</c:v>
                </c:pt>
                <c:pt idx="875">
                  <c:v>0.19544022977315401</c:v>
                </c:pt>
                <c:pt idx="876">
                  <c:v>6.4012114419225496E-2</c:v>
                </c:pt>
                <c:pt idx="877">
                  <c:v>-8.3448232093327204E-2</c:v>
                </c:pt>
                <c:pt idx="878">
                  <c:v>-0.21000845120285699</c:v>
                </c:pt>
                <c:pt idx="879">
                  <c:v>-0.283970750910783</c:v>
                </c:pt>
                <c:pt idx="880">
                  <c:v>-0.286810814426459</c:v>
                </c:pt>
                <c:pt idx="881">
                  <c:v>-0.21781733022390801</c:v>
                </c:pt>
                <c:pt idx="882">
                  <c:v>-9.4270144426162494E-2</c:v>
                </c:pt>
                <c:pt idx="883">
                  <c:v>5.2887583852634097E-2</c:v>
                </c:pt>
                <c:pt idx="884">
                  <c:v>0.18679928866478801</c:v>
                </c:pt>
                <c:pt idx="885">
                  <c:v>0.27392595281218801</c:v>
                </c:pt>
                <c:pt idx="886">
                  <c:v>0.292446162764535</c:v>
                </c:pt>
                <c:pt idx="887">
                  <c:v>0.237721417048221</c:v>
                </c:pt>
                <c:pt idx="888">
                  <c:v>0.123457867715573</c:v>
                </c:pt>
                <c:pt idx="889">
                  <c:v>-2.17264704634492E-2</c:v>
                </c:pt>
                <c:pt idx="890">
                  <c:v>-0.16146927933366301</c:v>
                </c:pt>
                <c:pt idx="891">
                  <c:v>-0.260771105512073</c:v>
                </c:pt>
                <c:pt idx="892">
                  <c:v>-0.29476119060849199</c:v>
                </c:pt>
                <c:pt idx="893">
                  <c:v>-0.254926506951341</c:v>
                </c:pt>
                <c:pt idx="894">
                  <c:v>-0.15124389817899</c:v>
                </c:pt>
                <c:pt idx="895">
                  <c:v>-9.6813168586839492E-3</c:v>
                </c:pt>
                <c:pt idx="896">
                  <c:v>0.13430601032740899</c:v>
                </c:pt>
                <c:pt idx="897">
                  <c:v>0.24465556405300301</c:v>
                </c:pt>
                <c:pt idx="898">
                  <c:v>0.29372961402858999</c:v>
                </c:pt>
                <c:pt idx="899">
                  <c:v>0.26923726000448001</c:v>
                </c:pt>
                <c:pt idx="900">
                  <c:v>0.17731276398554499</c:v>
                </c:pt>
                <c:pt idx="901">
                  <c:v>4.0979186257900403E-2</c:v>
                </c:pt>
                <c:pt idx="902">
                  <c:v>-0.10561788288445099</c:v>
                </c:pt>
                <c:pt idx="903">
                  <c:v>-0.225762298052614</c:v>
                </c:pt>
                <c:pt idx="904">
                  <c:v>-0.28936314514588102</c:v>
                </c:pt>
                <c:pt idx="905">
                  <c:v>-0.28049119745873202</c:v>
                </c:pt>
                <c:pt idx="906">
                  <c:v>-0.20136848932698101</c:v>
                </c:pt>
                <c:pt idx="907">
                  <c:v>-7.1811793843871694E-2</c:v>
                </c:pt>
                <c:pt idx="908">
                  <c:v>7.5730610895462097E-2</c:v>
                </c:pt>
                <c:pt idx="909">
                  <c:v>0.20430581433742501</c:v>
                </c:pt>
                <c:pt idx="910">
                  <c:v>0.28171135915732198</c:v>
                </c:pt>
                <c:pt idx="911">
                  <c:v>0.28856054646587198</c:v>
                </c:pt>
                <c:pt idx="912">
                  <c:v>0.223137954812375</c:v>
                </c:pt>
                <c:pt idx="913">
                  <c:v>0.10182907812874301</c:v>
                </c:pt>
                <c:pt idx="914">
                  <c:v>-4.4983522873971803E-2</c:v>
                </c:pt>
                <c:pt idx="915">
                  <c:v>-0.18052972151538399</c:v>
                </c:pt>
                <c:pt idx="916">
                  <c:v>-0.27086113147818203</c:v>
                </c:pt>
                <c:pt idx="917">
                  <c:v>-0.29335369076180001</c:v>
                </c:pt>
                <c:pt idx="918">
                  <c:v>-0.242373998359946</c:v>
                </c:pt>
                <c:pt idx="919">
                  <c:v>-0.130690234489718</c:v>
                </c:pt>
                <c:pt idx="920">
                  <c:v>1.3725709351814301E-2</c:v>
                </c:pt>
                <c:pt idx="921">
                  <c:v>0.154703964138066</c:v>
                </c:pt>
                <c:pt idx="922">
                  <c:v>0.25693565139222102</c:v>
                </c:pt>
                <c:pt idx="923">
                  <c:v>0.294816210842131</c:v>
                </c:pt>
                <c:pt idx="924">
                  <c:v>0.25885822137963499</c:v>
                </c:pt>
                <c:pt idx="925">
                  <c:v>0.15806758453278799</c:v>
                </c:pt>
                <c:pt idx="926">
                  <c:v>1.7687940559599699E-2</c:v>
                </c:pt>
                <c:pt idx="927">
                  <c:v>-0.12712175785475699</c:v>
                </c:pt>
                <c:pt idx="928">
                  <c:v>-0.240093023408257</c:v>
                </c:pt>
                <c:pt idx="929">
                  <c:v>-0.29293150182017402</c:v>
                </c:pt>
                <c:pt idx="930">
                  <c:v>-0.27240346838612101</c:v>
                </c:pt>
                <c:pt idx="931">
                  <c:v>-0.18365029642632999</c:v>
                </c:pt>
                <c:pt idx="932">
                  <c:v>-4.8900768442837299E-2</c:v>
                </c:pt>
                <c:pt idx="933">
                  <c:v>9.80962603555076E-2</c:v>
                </c:pt>
                <c:pt idx="934">
                  <c:v>0.220524472202796</c:v>
                </c:pt>
                <c:pt idx="935">
                  <c:v>0.287720961952389</c:v>
                </c:pt>
                <c:pt idx="936">
                  <c:v>0.28285595188974</c:v>
                </c:pt>
                <c:pt idx="937">
                  <c:v>0.20714791396537199</c:v>
                </c:pt>
                <c:pt idx="938">
                  <c:v>7.9558395936013104E-2</c:v>
                </c:pt>
                <c:pt idx="939">
                  <c:v>-6.7957015899977505E-2</c:v>
                </c:pt>
                <c:pt idx="940">
                  <c:v>-0.198452171529098</c:v>
                </c:pt>
                <c:pt idx="941">
                  <c:v>-0.27924374969086202</c:v>
                </c:pt>
                <c:pt idx="942">
                  <c:v>-0.29009699844009201</c:v>
                </c:pt>
                <c:pt idx="943">
                  <c:v>-0.22829365429887499</c:v>
                </c:pt>
                <c:pt idx="944">
                  <c:v>-0.109312748207492</c:v>
                </c:pt>
                <c:pt idx="945">
                  <c:v>3.7046213799515899E-2</c:v>
                </c:pt>
                <c:pt idx="946">
                  <c:v>0.17412672174240901</c:v>
                </c:pt>
                <c:pt idx="947">
                  <c:v>0.26759611202115702</c:v>
                </c:pt>
                <c:pt idx="948">
                  <c:v>0.29404439599844601</c:v>
                </c:pt>
                <c:pt idx="949">
                  <c:v>0.24684743687892199</c:v>
                </c:pt>
                <c:pt idx="950">
                  <c:v>0.13782600586274801</c:v>
                </c:pt>
                <c:pt idx="951">
                  <c:v>-5.7148033322174403E-3</c:v>
                </c:pt>
                <c:pt idx="952">
                  <c:v>-0.147824304580563</c:v>
                </c:pt>
                <c:pt idx="953">
                  <c:v>-0.25291029171129797</c:v>
                </c:pt>
                <c:pt idx="954">
                  <c:v>-0.29465332734139299</c:v>
                </c:pt>
                <c:pt idx="955">
                  <c:v>-0.262598609242299</c:v>
                </c:pt>
                <c:pt idx="956">
                  <c:v>-0.164774440414967</c:v>
                </c:pt>
                <c:pt idx="957">
                  <c:v>-2.5681490799289299E-2</c:v>
                </c:pt>
                <c:pt idx="958">
                  <c:v>0.11984354750347299</c:v>
                </c:pt>
                <c:pt idx="959">
                  <c:v>0.23535302587859699</c:v>
                </c:pt>
                <c:pt idx="960">
                  <c:v>0.29191687889825102</c:v>
                </c:pt>
                <c:pt idx="961">
                  <c:v>0.27536833867699401</c:v>
                </c:pt>
                <c:pt idx="962">
                  <c:v>0.18985208977293</c:v>
                </c:pt>
                <c:pt idx="963">
                  <c:v>5.6786207228375997E-2</c:v>
                </c:pt>
                <c:pt idx="964">
                  <c:v>-9.0502133192579701E-2</c:v>
                </c:pt>
                <c:pt idx="965">
                  <c:v>-0.21512365292097901</c:v>
                </c:pt>
                <c:pt idx="966">
                  <c:v>-0.285866119245064</c:v>
                </c:pt>
                <c:pt idx="967">
                  <c:v>-0.28501164261956602</c:v>
                </c:pt>
                <c:pt idx="968">
                  <c:v>-0.21277423201612899</c:v>
                </c:pt>
                <c:pt idx="969">
                  <c:v>-8.72461950487462E-2</c:v>
                </c:pt>
                <c:pt idx="970">
                  <c:v>6.0133192704695797E-2</c:v>
                </c:pt>
                <c:pt idx="971">
                  <c:v>0.19245184930600101</c:v>
                </c:pt>
                <c:pt idx="972">
                  <c:v>0.27656974636402198</c:v>
                </c:pt>
                <c:pt idx="973">
                  <c:v>0.29141903473102698</c:v>
                </c:pt>
                <c:pt idx="974">
                  <c:v>0.23328061801720401</c:v>
                </c:pt>
                <c:pt idx="975">
                  <c:v>0.116715623353081</c:v>
                </c:pt>
                <c:pt idx="976">
                  <c:v>-2.90815232309816E-2</c:v>
                </c:pt>
                <c:pt idx="977">
                  <c:v>-0.16759502191317199</c:v>
                </c:pt>
                <c:pt idx="978">
                  <c:v>-0.264133307673174</c:v>
                </c:pt>
                <c:pt idx="979">
                  <c:v>-0.29451776796234802</c:v>
                </c:pt>
                <c:pt idx="980">
                  <c:v>-0.25113842620976401</c:v>
                </c:pt>
                <c:pt idx="981">
                  <c:v>-0.14485990766325399</c:v>
                </c:pt>
                <c:pt idx="982">
                  <c:v>-2.30032659685774E-3</c:v>
                </c:pt>
                <c:pt idx="983">
                  <c:v>0.14083538553591199</c:v>
                </c:pt>
                <c:pt idx="984">
                  <c:v>0.24869800168191</c:v>
                </c:pt>
                <c:pt idx="985">
                  <c:v>0.29427266049627898</c:v>
                </c:pt>
                <c:pt idx="986">
                  <c:v>0.26614490595430301</c:v>
                </c:pt>
                <c:pt idx="987">
                  <c:v>0.17135950867294</c:v>
                </c:pt>
                <c:pt idx="988">
                  <c:v>3.3656059407224097E-2</c:v>
                </c:pt>
                <c:pt idx="989">
                  <c:v>-0.112476758724066</c:v>
                </c:pt>
                <c:pt idx="990">
                  <c:v>-0.230439074877759</c:v>
                </c:pt>
                <c:pt idx="991">
                  <c:v>-0.29068649518808198</c:v>
                </c:pt>
                <c:pt idx="992">
                  <c:v>-0.27812967949045198</c:v>
                </c:pt>
                <c:pt idx="993">
                  <c:v>-0.19591356017316899</c:v>
                </c:pt>
                <c:pt idx="994">
                  <c:v>-6.4629674351024305E-2</c:v>
                </c:pt>
                <c:pt idx="995">
                  <c:v>8.2841114345726802E-2</c:v>
                </c:pt>
                <c:pt idx="996">
                  <c:v>0.20956383204562601</c:v>
                </c:pt>
                <c:pt idx="997">
                  <c:v>0.283799987970068</c:v>
                </c:pt>
                <c:pt idx="998">
                  <c:v>0.28695667634009803</c:v>
                </c:pt>
                <c:pt idx="999">
                  <c:v>0.218243284970768</c:v>
                </c:pt>
                <c:pt idx="1000">
                  <c:v>9.4869508997461702E-2</c:v>
                </c:pt>
                <c:pt idx="1001">
                  <c:v>-5.2264924031966198E-2</c:v>
                </c:pt>
                <c:pt idx="1002">
                  <c:v>-0.186309282609538</c:v>
                </c:pt>
                <c:pt idx="1003">
                  <c:v>-0.27369132557867099</c:v>
                </c:pt>
                <c:pt idx="1004">
                  <c:v>-0.29252567819890701</c:v>
                </c:pt>
                <c:pt idx="1005">
                  <c:v>-0.238095160016665</c:v>
                </c:pt>
                <c:pt idx="1006">
                  <c:v>-0.124032231973109</c:v>
                </c:pt>
                <c:pt idx="1007">
                  <c:v>2.10953380082173E-2</c:v>
                </c:pt>
                <c:pt idx="1008">
                  <c:v>0.16093944971940999</c:v>
                </c:pt>
                <c:pt idx="1009">
                  <c:v>0.26047527785251401</c:v>
                </c:pt>
                <c:pt idx="1010">
                  <c:v>0.29477345677614297</c:v>
                </c:pt>
                <c:pt idx="1011">
                  <c:v>0.25524379480842102</c:v>
                </c:pt>
                <c:pt idx="1012">
                  <c:v>0.15178674101338299</c:v>
                </c:pt>
                <c:pt idx="1013">
                  <c:v>1.03137563149629E-2</c:v>
                </c:pt>
                <c:pt idx="1014">
                  <c:v>-0.133742372634438</c:v>
                </c:pt>
                <c:pt idx="1015">
                  <c:v>-0.2443018946801</c:v>
                </c:pt>
                <c:pt idx="1016">
                  <c:v>-0.29367449166420301</c:v>
                </c:pt>
                <c:pt idx="1017">
                  <c:v>-0.26949449038672502</c:v>
                </c:pt>
                <c:pt idx="1018">
                  <c:v>-0.177817922169447</c:v>
                </c:pt>
                <c:pt idx="1019">
                  <c:v>-4.1605752242526897E-2</c:v>
                </c:pt>
                <c:pt idx="1020">
                  <c:v>0.105026836436882</c:v>
                </c:pt>
                <c:pt idx="1021">
                  <c:v>0.22535480239148301</c:v>
                </c:pt>
                <c:pt idx="1022">
                  <c:v>0.289241260087438</c:v>
                </c:pt>
                <c:pt idx="1023">
                  <c:v>0.28068544987198302</c:v>
                </c:pt>
                <c:pt idx="1024">
                  <c:v>0.20183022748997301</c:v>
                </c:pt>
                <c:pt idx="1025">
                  <c:v>7.2425372569268398E-2</c:v>
                </c:pt>
                <c:pt idx="1026">
                  <c:v>-7.5118866205802701E-2</c:v>
                </c:pt>
                <c:pt idx="1027">
                  <c:v>-0.20384911893601601</c:v>
                </c:pt>
                <c:pt idx="1028">
                  <c:v>-0.28152409524057997</c:v>
                </c:pt>
                <c:pt idx="1029">
                  <c:v>-0.28868961544344501</c:v>
                </c:pt>
                <c:pt idx="1030">
                  <c:v>-0.22355103055814399</c:v>
                </c:pt>
                <c:pt idx="1031">
                  <c:v>-0.102422703259644</c:v>
                </c:pt>
                <c:pt idx="1032">
                  <c:v>4.4358025454554799E-2</c:v>
                </c:pt>
                <c:pt idx="1033">
                  <c:v>0.18002901151644901</c:v>
                </c:pt>
                <c:pt idx="1034">
                  <c:v>0.27061061482514198</c:v>
                </c:pt>
                <c:pt idx="1035">
                  <c:v>0.29341611090450098</c:v>
                </c:pt>
                <c:pt idx="1036">
                  <c:v>0.242733721786423</c:v>
                </c:pt>
                <c:pt idx="1037">
                  <c:v>0.131257166236246</c:v>
                </c:pt>
                <c:pt idx="1038">
                  <c:v>-1.30935608581411E-2</c:v>
                </c:pt>
                <c:pt idx="1039">
                  <c:v>-0.15416492440905299</c:v>
                </c:pt>
                <c:pt idx="1040">
                  <c:v>-0.25662472627195898</c:v>
                </c:pt>
                <c:pt idx="1041">
                  <c:v>-0.29481127345582903</c:v>
                </c:pt>
                <c:pt idx="1042">
                  <c:v>-0.25916050832632198</c:v>
                </c:pt>
                <c:pt idx="1043">
                  <c:v>-0.158601386171414</c:v>
                </c:pt>
                <c:pt idx="1044">
                  <c:v>-1.83195629583057E-2</c:v>
                </c:pt>
                <c:pt idx="1045">
                  <c:v>0.12655050844402799</c:v>
                </c:pt>
                <c:pt idx="1046">
                  <c:v>0.23972521994419599</c:v>
                </c:pt>
                <c:pt idx="1047">
                  <c:v>0.29285926296204201</c:v>
                </c:pt>
                <c:pt idx="1048">
                  <c:v>0.272644886804074</c:v>
                </c:pt>
                <c:pt idx="1049">
                  <c:v>0.18414490737994099</c:v>
                </c:pt>
                <c:pt idx="1050">
                  <c:v>4.9524693550431501E-2</c:v>
                </c:pt>
                <c:pt idx="1051">
                  <c:v>-9.7499287007678195E-2</c:v>
                </c:pt>
                <c:pt idx="1052">
                  <c:v>-0.22010396629304901</c:v>
                </c:pt>
                <c:pt idx="1053">
                  <c:v>-0.28758224179445002</c:v>
                </c:pt>
                <c:pt idx="1054">
                  <c:v>-0.28303376080772202</c:v>
                </c:pt>
                <c:pt idx="1055">
                  <c:v>-0.20759771861272</c:v>
                </c:pt>
                <c:pt idx="1056">
                  <c:v>-8.0167539948413497E-2</c:v>
                </c:pt>
                <c:pt idx="1057">
                  <c:v>6.7341096419285804E-2</c:v>
                </c:pt>
                <c:pt idx="1058">
                  <c:v>0.19798373743494099</c:v>
                </c:pt>
                <c:pt idx="1059">
                  <c:v>0.27904012320807597</c:v>
                </c:pt>
                <c:pt idx="1060">
                  <c:v>0.290209179084497</c:v>
                </c:pt>
                <c:pt idx="1061">
                  <c:v>0.228693545732162</c:v>
                </c:pt>
                <c:pt idx="1062">
                  <c:v>0.109900195139447</c:v>
                </c:pt>
                <c:pt idx="1063">
                  <c:v>-3.6418341097255599E-2</c:v>
                </c:pt>
                <c:pt idx="1064">
                  <c:v>-0.17361567788316501</c:v>
                </c:pt>
                <c:pt idx="1065">
                  <c:v>-0.26732989110976302</c:v>
                </c:pt>
                <c:pt idx="1066">
                  <c:v>-0.29408967471367498</c:v>
                </c:pt>
                <c:pt idx="1067">
                  <c:v>-0.247192874885656</c:v>
                </c:pt>
                <c:pt idx="1068">
                  <c:v>-0.13838508606925901</c:v>
                </c:pt>
                <c:pt idx="1069">
                  <c:v>5.0821060319319799E-3</c:v>
                </c:pt>
                <c:pt idx="1070">
                  <c:v>0.147276453150329</c:v>
                </c:pt>
                <c:pt idx="1071">
                  <c:v>0.25258449894044099</c:v>
                </c:pt>
                <c:pt idx="1072">
                  <c:v>0.29463119005044602</c:v>
                </c:pt>
                <c:pt idx="1073">
                  <c:v>0.26288567185310902</c:v>
                </c:pt>
                <c:pt idx="1074">
                  <c:v>0.16529880631585001</c:v>
                </c:pt>
                <c:pt idx="1075">
                  <c:v>2.6311829297438898E-2</c:v>
                </c:pt>
                <c:pt idx="1076">
                  <c:v>-0.11926510859525399</c:v>
                </c:pt>
                <c:pt idx="1077">
                  <c:v>-0.23497136017324699</c:v>
                </c:pt>
                <c:pt idx="1078">
                  <c:v>-0.29182757693935701</c:v>
                </c:pt>
                <c:pt idx="1079">
                  <c:v>-0.27559376669414998</c:v>
                </c:pt>
                <c:pt idx="1080">
                  <c:v>-0.19033578792078501</c:v>
                </c:pt>
                <c:pt idx="1081">
                  <c:v>-5.7407030305154899E-2</c:v>
                </c:pt>
                <c:pt idx="1082">
                  <c:v>8.9899674177763095E-2</c:v>
                </c:pt>
                <c:pt idx="1083">
                  <c:v>0.21469044756576999</c:v>
                </c:pt>
                <c:pt idx="1084">
                  <c:v>0.28571066651808502</c:v>
                </c:pt>
                <c:pt idx="1085">
                  <c:v>0.285172876620648</c:v>
                </c:pt>
                <c:pt idx="1086">
                  <c:v>0.213211770689478</c:v>
                </c:pt>
                <c:pt idx="1087">
                  <c:v>8.7850454119328902E-2</c:v>
                </c:pt>
                <c:pt idx="1088">
                  <c:v>-5.9513553669658201E-2</c:v>
                </c:pt>
                <c:pt idx="1089">
                  <c:v>-0.19197202274679501</c:v>
                </c:pt>
                <c:pt idx="1090">
                  <c:v>-0.27634990781902902</c:v>
                </c:pt>
                <c:pt idx="1091">
                  <c:v>-0.29151424412762</c:v>
                </c:pt>
                <c:pt idx="1092">
                  <c:v>-0.23366702957136901</c:v>
                </c:pt>
                <c:pt idx="1093">
                  <c:v>-0.117296457893955</c:v>
                </c:pt>
                <c:pt idx="1094">
                  <c:v>2.84517393173962E-2</c:v>
                </c:pt>
                <c:pt idx="1095">
                  <c:v>0.16707402191492901</c:v>
                </c:pt>
                <c:pt idx="1096">
                  <c:v>0.26385157927188202</c:v>
                </c:pt>
                <c:pt idx="1097">
                  <c:v>0.29454587178382802</c:v>
                </c:pt>
                <c:pt idx="1098">
                  <c:v>0.251469323477581</c:v>
                </c:pt>
                <c:pt idx="1099">
                  <c:v>0.14541072310394701</c:v>
                </c:pt>
                <c:pt idx="1100">
                  <c:v>2.9331050662937301E-3</c:v>
                </c:pt>
                <c:pt idx="1101">
                  <c:v>-0.140279127330876</c:v>
                </c:pt>
                <c:pt idx="1102">
                  <c:v>-0.24835758205950101</c:v>
                </c:pt>
                <c:pt idx="1103">
                  <c:v>-0.29423333966273901</c:v>
                </c:pt>
                <c:pt idx="1104">
                  <c:v>-0.26641653205631999</c:v>
                </c:pt>
                <c:pt idx="1105">
                  <c:v>-0.171874051268219</c:v>
                </c:pt>
                <c:pt idx="1106">
                  <c:v>-3.4284648110787103E-2</c:v>
                </c:pt>
                <c:pt idx="1107">
                  <c:v>0.111891557852508</c:v>
                </c:pt>
                <c:pt idx="1108">
                  <c:v>0.23004382902681</c:v>
                </c:pt>
                <c:pt idx="1109">
                  <c:v>0.29058019613303998</c:v>
                </c:pt>
                <c:pt idx="1110">
                  <c:v>0.27833895048908303</c:v>
                </c:pt>
                <c:pt idx="1111">
                  <c:v>0.196385988005643</c:v>
                </c:pt>
                <c:pt idx="1112">
                  <c:v>6.5246936535969094E-2</c:v>
                </c:pt>
                <c:pt idx="1113">
                  <c:v>-8.2233614951747705E-2</c:v>
                </c:pt>
                <c:pt idx="1114">
                  <c:v>-0.20911824743448801</c:v>
                </c:pt>
                <c:pt idx="1115">
                  <c:v>-0.28362791757183498</c:v>
                </c:pt>
                <c:pt idx="1116">
                  <c:v>-0.28710121625345603</c:v>
                </c:pt>
                <c:pt idx="1117">
                  <c:v>-0.218668234277756</c:v>
                </c:pt>
                <c:pt idx="1118">
                  <c:v>-9.5468436507950297E-2</c:v>
                </c:pt>
                <c:pt idx="1119">
                  <c:v>5.1642023428455301E-2</c:v>
                </c:pt>
                <c:pt idx="1120">
                  <c:v>0.18581841823334899</c:v>
                </c:pt>
                <c:pt idx="1121">
                  <c:v>0.273455437457922</c:v>
                </c:pt>
                <c:pt idx="1122">
                  <c:v>0.29260384597678302</c:v>
                </c:pt>
                <c:pt idx="1123">
                  <c:v>0.23846780608828</c:v>
                </c:pt>
                <c:pt idx="1124">
                  <c:v>0.124606024818098</c:v>
                </c:pt>
                <c:pt idx="1125">
                  <c:v>-2.04641083674343E-2</c:v>
                </c:pt>
                <c:pt idx="1126">
                  <c:v>-0.160408878662231</c:v>
                </c:pt>
                <c:pt idx="1127">
                  <c:v>-0.26017825019163399</c:v>
                </c:pt>
                <c:pt idx="1128">
                  <c:v>-0.294784364931855</c:v>
                </c:pt>
                <c:pt idx="1129">
                  <c:v>-0.25555990676545798</c:v>
                </c:pt>
                <c:pt idx="1130">
                  <c:v>-0.15232888457108801</c:v>
                </c:pt>
                <c:pt idx="1131">
                  <c:v>-1.0946148256094799E-2</c:v>
                </c:pt>
                <c:pt idx="1132">
                  <c:v>0.133178118794611</c:v>
                </c:pt>
                <c:pt idx="1133">
                  <c:v>0.24394709981613799</c:v>
                </c:pt>
                <c:pt idx="1134">
                  <c:v>0.293618016350774</c:v>
                </c:pt>
                <c:pt idx="1135">
                  <c:v>0.26975047921642398</c:v>
                </c:pt>
                <c:pt idx="1136">
                  <c:v>0.178322261151837</c:v>
                </c:pt>
                <c:pt idx="1137">
                  <c:v>4.22321265507761E-2</c:v>
                </c:pt>
                <c:pt idx="1138">
                  <c:v>-0.104435306134019</c:v>
                </c:pt>
                <c:pt idx="1139">
                  <c:v>-0.224946268527945</c:v>
                </c:pt>
                <c:pt idx="1140">
                  <c:v>-0.28911804250370798</c:v>
                </c:pt>
                <c:pt idx="1141">
                  <c:v>-0.28087840917629397</c:v>
                </c:pt>
                <c:pt idx="1142">
                  <c:v>-0.202291035827527</c:v>
                </c:pt>
                <c:pt idx="1143">
                  <c:v>-7.3038617633276903E-2</c:v>
                </c:pt>
                <c:pt idx="1144">
                  <c:v>7.4506775445916398E-2</c:v>
                </c:pt>
                <c:pt idx="1145">
                  <c:v>0.20339148440820101</c:v>
                </c:pt>
                <c:pt idx="1146">
                  <c:v>0.281335534351285</c:v>
                </c:pt>
                <c:pt idx="1147">
                  <c:v>0.28881735443714202</c:v>
                </c:pt>
                <c:pt idx="1148">
                  <c:v>0.22396307641142599</c:v>
                </c:pt>
                <c:pt idx="1149">
                  <c:v>0.10301585653240999</c:v>
                </c:pt>
                <c:pt idx="1150">
                  <c:v>-4.3732323679125398E-2</c:v>
                </c:pt>
                <c:pt idx="1151">
                  <c:v>-0.179527472129584</c:v>
                </c:pt>
                <c:pt idx="1152">
                  <c:v>-0.27035885147760702</c:v>
                </c:pt>
                <c:pt idx="1153">
                  <c:v>-0.29347717928851103</c:v>
                </c:pt>
                <c:pt idx="1154">
                  <c:v>-0.24309232694636301</c:v>
                </c:pt>
                <c:pt idx="1155">
                  <c:v>-0.131823493285185</c:v>
                </c:pt>
                <c:pt idx="1156">
                  <c:v>1.24613520428495E-2</c:v>
                </c:pt>
                <c:pt idx="1157">
                  <c:v>0.153625174447136</c:v>
                </c:pt>
                <c:pt idx="1158">
                  <c:v>0.25631261888974499</c:v>
                </c:pt>
                <c:pt idx="1159">
                  <c:v>0.29480497788336701</c:v>
                </c:pt>
                <c:pt idx="1160">
                  <c:v>0.25946160132878998</c:v>
                </c:pt>
                <c:pt idx="1161">
                  <c:v>0.159134457138498</c:v>
                </c:pt>
                <c:pt idx="1162">
                  <c:v>1.8951100959367799E-2</c:v>
                </c:pt>
                <c:pt idx="1163">
                  <c:v>-0.12597867601913099</c:v>
                </c:pt>
                <c:pt idx="1164">
                  <c:v>-0.239356312073671</c:v>
                </c:pt>
                <c:pt idx="1165">
                  <c:v>-0.29278567491059998</c:v>
                </c:pt>
                <c:pt idx="1166">
                  <c:v>-0.27288504915570599</c:v>
                </c:pt>
                <c:pt idx="1167">
                  <c:v>-0.184638669983822</c:v>
                </c:pt>
                <c:pt idx="1168">
                  <c:v>-5.01483904993376E-2</c:v>
                </c:pt>
                <c:pt idx="1169">
                  <c:v>9.6901864483734904E-2</c:v>
                </c:pt>
                <c:pt idx="1170">
                  <c:v>0.219682446371331</c:v>
                </c:pt>
                <c:pt idx="1171">
                  <c:v>0.28744219675427002</c:v>
                </c:pt>
                <c:pt idx="1172">
                  <c:v>0.28321026579816999</c:v>
                </c:pt>
                <c:pt idx="1173">
                  <c:v>0.20804656686398099</c:v>
                </c:pt>
                <c:pt idx="1174">
                  <c:v>8.0776314631507001E-2</c:v>
                </c:pt>
                <c:pt idx="1175">
                  <c:v>-6.6724866700304697E-2</c:v>
                </c:pt>
                <c:pt idx="1176">
                  <c:v>-0.19751439123600301</c:v>
                </c:pt>
                <c:pt idx="1177">
                  <c:v>-0.27883521119631699</c:v>
                </c:pt>
                <c:pt idx="1178">
                  <c:v>-0.29032002274444502</c:v>
                </c:pt>
                <c:pt idx="1179">
                  <c:v>-0.22909238358155801</c:v>
                </c:pt>
                <c:pt idx="1180">
                  <c:v>-0.1104871357647</c:v>
                </c:pt>
                <c:pt idx="1181">
                  <c:v>3.5790300616856403E-2</c:v>
                </c:pt>
                <c:pt idx="1182">
                  <c:v>0.173103834182015</c:v>
                </c:pt>
                <c:pt idx="1183">
                  <c:v>0.267062438618063</c:v>
                </c:pt>
                <c:pt idx="1184">
                  <c:v>0.29413359856712601</c:v>
                </c:pt>
                <c:pt idx="1185">
                  <c:v>0.247537174082678</c:v>
                </c:pt>
                <c:pt idx="1186">
                  <c:v>0.13894352874008001</c:v>
                </c:pt>
                <c:pt idx="1187">
                  <c:v>-4.4493853185456301E-3</c:v>
                </c:pt>
                <c:pt idx="1188">
                  <c:v>-0.146727923222159</c:v>
                </c:pt>
                <c:pt idx="1189">
                  <c:v>-0.25225754252083099</c:v>
                </c:pt>
                <c:pt idx="1190">
                  <c:v>-0.29460769540297699</c:v>
                </c:pt>
                <c:pt idx="1191">
                  <c:v>-0.26317152335798999</c:v>
                </c:pt>
                <c:pt idx="1192">
                  <c:v>-0.165822410690389</c:v>
                </c:pt>
                <c:pt idx="1193">
                  <c:v>-2.6942046577827901E-2</c:v>
                </c:pt>
                <c:pt idx="1194">
                  <c:v>0.118686120236474</c:v>
                </c:pt>
                <c:pt idx="1195">
                  <c:v>0.23458861196231401</c:v>
                </c:pt>
                <c:pt idx="1196">
                  <c:v>0.29173693054009803</c:v>
                </c:pt>
                <c:pt idx="1197">
                  <c:v>0.27581792505958802</c:v>
                </c:pt>
                <c:pt idx="1198">
                  <c:v>0.19081860919771901</c:v>
                </c:pt>
                <c:pt idx="1199">
                  <c:v>5.8027588909570903E-2</c:v>
                </c:pt>
                <c:pt idx="1200">
                  <c:v>-8.92968009980072E-2</c:v>
                </c:pt>
                <c:pt idx="1201">
                  <c:v>-0.214256253138498</c:v>
                </c:pt>
                <c:pt idx="1202">
                  <c:v>-0.28555389753115401</c:v>
                </c:pt>
                <c:pt idx="1203">
                  <c:v>-0.28533279683935803</c:v>
                </c:pt>
                <c:pt idx="1204">
                  <c:v>-0.21364832710298101</c:v>
                </c:pt>
                <c:pt idx="1205">
                  <c:v>-8.8454308465663697E-2</c:v>
                </c:pt>
                <c:pt idx="1206">
                  <c:v>5.8893640457571401E-2</c:v>
                </c:pt>
                <c:pt idx="1207">
                  <c:v>0.191491311778586</c:v>
                </c:pt>
                <c:pt idx="1208">
                  <c:v>0.27612879613879998</c:v>
                </c:pt>
                <c:pt idx="1209">
                  <c:v>0.29160811052736102</c:v>
                </c:pt>
                <c:pt idx="1210">
                  <c:v>0.23405236462896101</c:v>
                </c:pt>
                <c:pt idx="1211">
                  <c:v>0.117876752053779</c:v>
                </c:pt>
                <c:pt idx="1212">
                  <c:v>-2.7821824327552799E-2</c:v>
                </c:pt>
                <c:pt idx="1213">
                  <c:v>-0.166552252211981</c:v>
                </c:pt>
                <c:pt idx="1214">
                  <c:v>-0.26356863531475699</c:v>
                </c:pt>
                <c:pt idx="1215">
                  <c:v>-0.29457261864184398</c:v>
                </c:pt>
                <c:pt idx="1216">
                  <c:v>-0.25179906223422399</c:v>
                </c:pt>
                <c:pt idx="1217">
                  <c:v>-0.14596086864206401</c:v>
                </c:pt>
                <c:pt idx="1218">
                  <c:v>-3.56587002300819E-3</c:v>
                </c:pt>
                <c:pt idx="1219">
                  <c:v>0.13972222286436201</c:v>
                </c:pt>
                <c:pt idx="1220">
                  <c:v>0.24801601826160999</c:v>
                </c:pt>
                <c:pt idx="1221">
                  <c:v>0.29419266330556099</c:v>
                </c:pt>
                <c:pt idx="1222">
                  <c:v>0.26668693078584799</c:v>
                </c:pt>
                <c:pt idx="1223">
                  <c:v>0.17238780204521101</c:v>
                </c:pt>
                <c:pt idx="1224">
                  <c:v>3.4913078866066601E-2</c:v>
                </c:pt>
                <c:pt idx="1225">
                  <c:v>-0.111305841500101</c:v>
                </c:pt>
                <c:pt idx="1226">
                  <c:v>-0.22964752337125799</c:v>
                </c:pt>
                <c:pt idx="1227">
                  <c:v>-0.29047255838427599</c:v>
                </c:pt>
                <c:pt idx="1228">
                  <c:v>-0.27854693918902201</c:v>
                </c:pt>
                <c:pt idx="1229">
                  <c:v>-0.196857511094118</c:v>
                </c:pt>
                <c:pt idx="1230">
                  <c:v>-6.5863898130352705E-2</c:v>
                </c:pt>
                <c:pt idx="1231">
                  <c:v>8.1625736710119703E-2</c:v>
                </c:pt>
                <c:pt idx="1232">
                  <c:v>0.20867169942223401</c:v>
                </c:pt>
                <c:pt idx="1233">
                  <c:v>0.28345454050880797</c:v>
                </c:pt>
                <c:pt idx="1234">
                  <c:v>0.28724443350064299</c:v>
                </c:pt>
                <c:pt idx="1235">
                  <c:v>0.21909217618714399</c:v>
                </c:pt>
                <c:pt idx="1236">
                  <c:v>9.6066924198388498E-2</c:v>
                </c:pt>
                <c:pt idx="1237">
                  <c:v>-5.1018884911785203E-2</c:v>
                </c:pt>
                <c:pt idx="1238">
                  <c:v>-0.18532669779761801</c:v>
                </c:pt>
                <c:pt idx="1239">
                  <c:v>-0.27321828953667099</c:v>
                </c:pt>
                <c:pt idx="1240">
                  <c:v>-0.29268066573804802</c:v>
                </c:pt>
                <c:pt idx="1241">
                  <c:v>-0.23883935354629601</c:v>
                </c:pt>
                <c:pt idx="1242">
                  <c:v>-0.12517924360709301</c:v>
                </c:pt>
                <c:pt idx="1243">
                  <c:v>1.9832784449155001E-2</c:v>
                </c:pt>
                <c:pt idx="1244">
                  <c:v>0.15987756860645</c:v>
                </c:pt>
                <c:pt idx="1245">
                  <c:v>0.25988002389782999</c:v>
                </c:pt>
                <c:pt idx="1246">
                  <c:v>0.294793915025374</c:v>
                </c:pt>
                <c:pt idx="1247">
                  <c:v>0.25587484136613198</c:v>
                </c:pt>
                <c:pt idx="1248">
                  <c:v>0.15287032635446601</c:v>
                </c:pt>
                <c:pt idx="1249">
                  <c:v>1.1578489768669801E-2</c:v>
                </c:pt>
                <c:pt idx="1250">
                  <c:v>-0.132613251407426</c:v>
                </c:pt>
                <c:pt idx="1251">
                  <c:v>-0.24359118109564601</c:v>
                </c:pt>
                <c:pt idx="1252">
                  <c:v>-0.29356018834848202</c:v>
                </c:pt>
                <c:pt idx="1253">
                  <c:v>-0.27000522531424498</c:v>
                </c:pt>
                <c:pt idx="1254">
                  <c:v>-0.17882577860924101</c:v>
                </c:pt>
                <c:pt idx="1255">
                  <c:v>-4.28583062969616E-2</c:v>
                </c:pt>
                <c:pt idx="1256">
                  <c:v>0.10384329470102199</c:v>
                </c:pt>
                <c:pt idx="1257">
                  <c:v>0.224536698344103</c:v>
                </c:pt>
                <c:pt idx="1258">
                  <c:v>0.28899349296235299</c:v>
                </c:pt>
                <c:pt idx="1259">
                  <c:v>0.28107007448270699</c:v>
                </c:pt>
                <c:pt idx="1260">
                  <c:v>0.20275091221671299</c:v>
                </c:pt>
                <c:pt idx="1261">
                  <c:v>7.3651526210697399E-2</c:v>
                </c:pt>
                <c:pt idx="1262">
                  <c:v>-7.3894341435684893E-2</c:v>
                </c:pt>
                <c:pt idx="1263">
                  <c:v>-0.20293291286228601</c:v>
                </c:pt>
                <c:pt idx="1264">
                  <c:v>-0.28114567735813201</c:v>
                </c:pt>
                <c:pt idx="1265">
                  <c:v>-0.28894376285847301</c:v>
                </c:pt>
                <c:pt idx="1266">
                  <c:v>-0.224374090473939</c:v>
                </c:pt>
                <c:pt idx="1267">
                  <c:v>-0.103608535214401</c:v>
                </c:pt>
                <c:pt idx="1268">
                  <c:v>4.3106420430271797E-2</c:v>
                </c:pt>
                <c:pt idx="1269">
                  <c:v>0.179025105665365</c:v>
                </c:pt>
                <c:pt idx="1270">
                  <c:v>0.27010584259544201</c:v>
                </c:pt>
                <c:pt idx="1271">
                  <c:v>0.29353689563249102</c:v>
                </c:pt>
                <c:pt idx="1272">
                  <c:v>0.24344981218768499</c:v>
                </c:pt>
                <c:pt idx="1273">
                  <c:v>0.13238921302748199</c:v>
                </c:pt>
                <c:pt idx="1274">
                  <c:v>-1.18290858185053E-2</c:v>
                </c:pt>
                <c:pt idx="1275">
                  <c:v>-0.15308471673892801</c:v>
                </c:pt>
                <c:pt idx="1276">
                  <c:v>-0.25599933068344899</c:v>
                </c:pt>
                <c:pt idx="1277">
                  <c:v>-0.29479732415374899</c:v>
                </c:pt>
                <c:pt idx="1278">
                  <c:v>-0.25976149899991402</c:v>
                </c:pt>
                <c:pt idx="1279">
                  <c:v>-0.15966679497819999</c:v>
                </c:pt>
                <c:pt idx="1280">
                  <c:v>-1.95825516533106E-2</c:v>
                </c:pt>
                <c:pt idx="1281">
                  <c:v>0.12540626321448101</c:v>
                </c:pt>
                <c:pt idx="1282">
                  <c:v>0.23898630149623001</c:v>
                </c:pt>
                <c:pt idx="1283">
                  <c:v>0.29271073800486602</c:v>
                </c:pt>
                <c:pt idx="1284">
                  <c:v>0.27312395433459602</c:v>
                </c:pt>
                <c:pt idx="1285">
                  <c:v>0.18513158196322199</c:v>
                </c:pt>
                <c:pt idx="1286">
                  <c:v>5.0771856416203603E-2</c:v>
                </c:pt>
                <c:pt idx="1287">
                  <c:v>-9.6303995535983802E-2</c:v>
                </c:pt>
                <c:pt idx="1288">
                  <c:v>-0.21925991437956899</c:v>
                </c:pt>
                <c:pt idx="1289">
                  <c:v>-0.28730082747703201</c:v>
                </c:pt>
                <c:pt idx="1290">
                  <c:v>-0.28338546604793202</c:v>
                </c:pt>
                <c:pt idx="1291">
                  <c:v>-0.20849445665132599</c:v>
                </c:pt>
                <c:pt idx="1292">
                  <c:v>-8.1384717180688196E-2</c:v>
                </c:pt>
                <c:pt idx="1293">
                  <c:v>6.6108329581984995E-2</c:v>
                </c:pt>
                <c:pt idx="1294">
                  <c:v>0.19704413509454699</c:v>
                </c:pt>
                <c:pt idx="1295">
                  <c:v>0.27862901459960998</c:v>
                </c:pt>
                <c:pt idx="1296">
                  <c:v>0.29042952890928098</c:v>
                </c:pt>
                <c:pt idx="1297">
                  <c:v>0.22949016600962899</c:v>
                </c:pt>
                <c:pt idx="1298">
                  <c:v>0.111073567379232</c:v>
                </c:pt>
                <c:pt idx="1299">
                  <c:v>-3.5162095251680403E-2</c:v>
                </c:pt>
                <c:pt idx="1300">
                  <c:v>-0.17259119299700701</c:v>
                </c:pt>
                <c:pt idx="1301">
                  <c:v>-0.26679375577820302</c:v>
                </c:pt>
                <c:pt idx="1302">
                  <c:v>-0.29417616735644497</c:v>
                </c:pt>
                <c:pt idx="1303">
                  <c:v>-0.247880332883813</c:v>
                </c:pt>
                <c:pt idx="1304">
                  <c:v>-0.13950133130248399</c:v>
                </c:pt>
                <c:pt idx="1305">
                  <c:v>3.8166441069826399E-3</c:v>
                </c:pt>
                <c:pt idx="1306">
                  <c:v>0.14617871732311399</c:v>
                </c:pt>
                <c:pt idx="1307">
                  <c:v>0.25192942395874601</c:v>
                </c:pt>
                <c:pt idx="1308">
                  <c:v>0.29458284350722602</c:v>
                </c:pt>
                <c:pt idx="1309">
                  <c:v>0.263456162440033</c:v>
                </c:pt>
                <c:pt idx="1310">
                  <c:v>0.16634525112635701</c:v>
                </c:pt>
                <c:pt idx="1311">
                  <c:v>2.75721397370652E-2</c:v>
                </c:pt>
                <c:pt idx="1312">
                  <c:v>-0.118106585094512</c:v>
                </c:pt>
                <c:pt idx="1313">
                  <c:v>-0.23420478300910699</c:v>
                </c:pt>
                <c:pt idx="1314">
                  <c:v>-0.29164494011807801</c:v>
                </c:pt>
                <c:pt idx="1315">
                  <c:v>-0.27604081274061798</c:v>
                </c:pt>
                <c:pt idx="1316">
                  <c:v>-0.19130055137939</c:v>
                </c:pt>
                <c:pt idx="1317">
                  <c:v>-5.8647880182730698E-2</c:v>
                </c:pt>
                <c:pt idx="1318">
                  <c:v>8.8693516430729202E-2</c:v>
                </c:pt>
                <c:pt idx="1319">
                  <c:v>0.213821071639482</c:v>
                </c:pt>
                <c:pt idx="1320">
                  <c:v>0.28539581300649802</c:v>
                </c:pt>
                <c:pt idx="1321">
                  <c:v>0.285491402538949</c:v>
                </c:pt>
                <c:pt idx="1322">
                  <c:v>0.214083899245437</c:v>
                </c:pt>
                <c:pt idx="1323">
                  <c:v>8.9057755305813002E-2</c:v>
                </c:pt>
                <c:pt idx="1324">
                  <c:v>-5.8273455924356503E-2</c:v>
                </c:pt>
                <c:pt idx="1325">
                  <c:v>-0.191009718615995</c:v>
                </c:pt>
                <c:pt idx="1326">
                  <c:v>-0.27590641234198998</c:v>
                </c:pt>
                <c:pt idx="1327">
                  <c:v>-0.291700633497813</c:v>
                </c:pt>
                <c:pt idx="1328">
                  <c:v>-0.23443662141475399</c:v>
                </c:pt>
                <c:pt idx="1329">
                  <c:v>-0.118456503159155</c:v>
                </c:pt>
                <c:pt idx="1330">
                  <c:v>2.71917811634497E-2</c:v>
                </c:pt>
                <c:pt idx="1331">
                  <c:v>0.166029715208104</c:v>
                </c:pt>
                <c:pt idx="1332">
                  <c:v>0.263284477105312</c:v>
                </c:pt>
                <c:pt idx="1333">
                  <c:v>0.29459800841317602</c:v>
                </c:pt>
                <c:pt idx="1334">
                  <c:v>0.25212764096059498</c:v>
                </c:pt>
                <c:pt idx="1335">
                  <c:v>0.14651034174310201</c:v>
                </c:pt>
                <c:pt idx="1336">
                  <c:v>4.1986185518729799E-3</c:v>
                </c:pt>
                <c:pt idx="1337">
                  <c:v>-0.13916467470201099</c:v>
                </c:pt>
                <c:pt idx="1338">
                  <c:v>-0.24767331186181099</c:v>
                </c:pt>
                <c:pt idx="1339">
                  <c:v>-0.29415063161214</c:v>
                </c:pt>
                <c:pt idx="1340">
                  <c:v>-0.26695610089716898</c:v>
                </c:pt>
                <c:pt idx="1341">
                  <c:v>-0.17290075863708201</c:v>
                </c:pt>
                <c:pt idx="1342">
                  <c:v>-3.5541348777902201E-2</c:v>
                </c:pt>
                <c:pt idx="1343">
                  <c:v>0.110719612365224</c:v>
                </c:pt>
                <c:pt idx="1344">
                  <c:v>0.22925015973686999</c:v>
                </c:pt>
                <c:pt idx="1345">
                  <c:v>0.29036358243767502</c:v>
                </c:pt>
                <c:pt idx="1346">
                  <c:v>0.27875364463207197</c:v>
                </c:pt>
                <c:pt idx="1347">
                  <c:v>0.197328127266299</c:v>
                </c:pt>
                <c:pt idx="1348">
                  <c:v>6.6480556291852302E-2</c:v>
                </c:pt>
                <c:pt idx="1349">
                  <c:v>-8.1017482421319106E-2</c:v>
                </c:pt>
                <c:pt idx="1350">
                  <c:v>-0.20822419006609799</c:v>
                </c:pt>
                <c:pt idx="1351">
                  <c:v>-0.28327985757972801</c:v>
                </c:pt>
                <c:pt idx="1352">
                  <c:v>-0.28738632742186099</c:v>
                </c:pt>
                <c:pt idx="1353">
                  <c:v>-0.21951510874584501</c:v>
                </c:pt>
                <c:pt idx="1354">
                  <c:v>-9.6664969311562501E-2</c:v>
                </c:pt>
                <c:pt idx="1355">
                  <c:v>5.0395511352734901E-2</c:v>
                </c:pt>
                <c:pt idx="1356">
                  <c:v>0.184834123567684</c:v>
                </c:pt>
                <c:pt idx="1357">
                  <c:v>0.27297988290744901</c:v>
                </c:pt>
                <c:pt idx="1358">
                  <c:v>0.292756137128794</c:v>
                </c:pt>
                <c:pt idx="1359">
                  <c:v>0.23920980067900799</c:v>
                </c:pt>
                <c:pt idx="1360">
                  <c:v>0.12575188569929499</c:v>
                </c:pt>
                <c:pt idx="1361">
                  <c:v>-1.92013691618684E-2</c:v>
                </c:pt>
                <c:pt idx="1362">
                  <c:v>-0.15934552199979601</c:v>
                </c:pt>
                <c:pt idx="1363">
                  <c:v>-0.25958060034502201</c:v>
                </c:pt>
                <c:pt idx="1364">
                  <c:v>-0.29480210701270199</c:v>
                </c:pt>
                <c:pt idx="1365">
                  <c:v>-0.25618859715955</c:v>
                </c:pt>
                <c:pt idx="1366">
                  <c:v>-0.15341106386911399</c:v>
                </c:pt>
                <c:pt idx="1367">
                  <c:v>-1.22107779395106E-2</c:v>
                </c:pt>
                <c:pt idx="1368">
                  <c:v>0.13204777307521001</c:v>
                </c:pt>
                <c:pt idx="1369">
                  <c:v>0.243234140158332</c:v>
                </c:pt>
                <c:pt idx="1370">
                  <c:v>0.29350100792374001</c:v>
                </c:pt>
                <c:pt idx="1371">
                  <c:v>0.27025872750658098</c:v>
                </c:pt>
                <c:pt idx="1372">
                  <c:v>0.17932847222197101</c:v>
                </c:pt>
                <c:pt idx="1373">
                  <c:v>4.34842885962929E-2</c:v>
                </c:pt>
                <c:pt idx="1374">
                  <c:v>-0.103250804865269</c:v>
                </c:pt>
                <c:pt idx="1375">
                  <c:v>-0.22412609372683301</c:v>
                </c:pt>
                <c:pt idx="1376">
                  <c:v>-0.28886761203716799</c:v>
                </c:pt>
                <c:pt idx="1377">
                  <c:v>-0.28126044490822699</c:v>
                </c:pt>
                <c:pt idx="1378">
                  <c:v>-0.20320985453889401</c:v>
                </c:pt>
                <c:pt idx="1379">
                  <c:v>-7.42640954778791E-2</c:v>
                </c:pt>
                <c:pt idx="1380">
                  <c:v>7.32815669965729E-2</c:v>
                </c:pt>
                <c:pt idx="1381">
                  <c:v>0.20247340641089601</c:v>
                </c:pt>
                <c:pt idx="1382">
                  <c:v>0.280954525135786</c:v>
                </c:pt>
                <c:pt idx="1383">
                  <c:v>0.28906884012508</c:v>
                </c:pt>
                <c:pt idx="1384">
                  <c:v>0.22478407085215299</c:v>
                </c:pt>
                <c:pt idx="1385">
                  <c:v>0.104200736575166</c:v>
                </c:pt>
                <c:pt idx="1386">
                  <c:v>-4.2480318591510302E-2</c:v>
                </c:pt>
                <c:pt idx="1387">
                  <c:v>-0.178521914438179</c:v>
                </c:pt>
                <c:pt idx="1388">
                  <c:v>-0.26985158934425102</c:v>
                </c:pt>
                <c:pt idx="1389">
                  <c:v>-0.29359525966132999</c:v>
                </c:pt>
                <c:pt idx="1390">
                  <c:v>-0.24380617586346601</c:v>
                </c:pt>
                <c:pt idx="1391">
                  <c:v>-0.13295432285688699</c:v>
                </c:pt>
                <c:pt idx="1392">
                  <c:v>1.1196765097939199E-2</c:v>
                </c:pt>
                <c:pt idx="1393">
                  <c:v>0.15254355377429801</c:v>
                </c:pt>
                <c:pt idx="1394">
                  <c:v>0.255684863096379</c:v>
                </c:pt>
                <c:pt idx="1395">
                  <c:v>0.29478831230223501</c:v>
                </c:pt>
                <c:pt idx="1396">
                  <c:v>0.260060199958073</c:v>
                </c:pt>
                <c:pt idx="1397">
                  <c:v>0.16019839723805601</c:v>
                </c:pt>
                <c:pt idx="1398">
                  <c:v>2.0213912131060701E-2</c:v>
                </c:pt>
                <c:pt idx="1399">
                  <c:v>-0.124833272667165</c:v>
                </c:pt>
                <c:pt idx="1400">
                  <c:v>-0.23861518991649799</c:v>
                </c:pt>
                <c:pt idx="1401">
                  <c:v>-0.29263445259007298</c:v>
                </c:pt>
                <c:pt idx="1402">
                  <c:v>-0.27336160124011499</c:v>
                </c:pt>
                <c:pt idx="1403">
                  <c:v>-0.18562364104731299</c:v>
                </c:pt>
                <c:pt idx="1404">
                  <c:v>-5.1395088428742103E-2</c:v>
                </c:pt>
                <c:pt idx="1405">
                  <c:v>9.5705682918788795E-2</c:v>
                </c:pt>
                <c:pt idx="1406">
                  <c:v>0.21883637226435501</c:v>
                </c:pt>
                <c:pt idx="1407">
                  <c:v>0.28715813461402001</c:v>
                </c:pt>
                <c:pt idx="1408">
                  <c:v>0.28355936074986499</c:v>
                </c:pt>
                <c:pt idx="1409">
                  <c:v>0.20894138591134101</c:v>
                </c:pt>
                <c:pt idx="1410">
                  <c:v>8.19927447930658E-2</c:v>
                </c:pt>
                <c:pt idx="1411">
                  <c:v>-6.5491487904693793E-2</c:v>
                </c:pt>
                <c:pt idx="1412">
                  <c:v>-0.19657297117702799</c:v>
                </c:pt>
                <c:pt idx="1413">
                  <c:v>-0.27842153436789402</c:v>
                </c:pt>
                <c:pt idx="1414">
                  <c:v>-0.29053769707451599</c:v>
                </c:pt>
                <c:pt idx="1415">
                  <c:v>-0.22988689118380501</c:v>
                </c:pt>
                <c:pt idx="1416">
                  <c:v>-0.111659487281372</c:v>
                </c:pt>
                <c:pt idx="1417">
                  <c:v>3.45337278958502E-2</c:v>
                </c:pt>
                <c:pt idx="1418">
                  <c:v>0.172077756689862</c:v>
                </c:pt>
                <c:pt idx="1419">
                  <c:v>0.26652384382799599</c:v>
                </c:pt>
                <c:pt idx="1420">
                  <c:v>0.29421738088551702</c:v>
                </c:pt>
                <c:pt idx="1421">
                  <c:v>0.248222349708137</c:v>
                </c:pt>
                <c:pt idx="1422">
                  <c:v>0.140058491186691</c:v>
                </c:pt>
                <c:pt idx="1423">
                  <c:v>-3.1838853122619398E-3</c:v>
                </c:pt>
                <c:pt idx="1424">
                  <c:v>-0.14562883798336801</c:v>
                </c:pt>
                <c:pt idx="1425">
                  <c:v>-0.25160014476581699</c:v>
                </c:pt>
                <c:pt idx="1426">
                  <c:v>-0.29455663447768399</c:v>
                </c:pt>
                <c:pt idx="1427">
                  <c:v>-0.26373958778791601</c:v>
                </c:pt>
                <c:pt idx="1428">
                  <c:v>-0.16686732521504399</c:v>
                </c:pt>
                <c:pt idx="1429">
                  <c:v>-2.82021058723315E-2</c:v>
                </c:pt>
                <c:pt idx="1430">
                  <c:v>0.117526505839269</c:v>
                </c:pt>
                <c:pt idx="1431">
                  <c:v>0.23381987508191501</c:v>
                </c:pt>
                <c:pt idx="1432">
                  <c:v>0.29155160609709602</c:v>
                </c:pt>
                <c:pt idx="1433">
                  <c:v>0.27626242871040402</c:v>
                </c:pt>
                <c:pt idx="1434">
                  <c:v>0.191781612245505</c:v>
                </c:pt>
                <c:pt idx="1435">
                  <c:v>5.9267901266971498E-2</c:v>
                </c:pt>
                <c:pt idx="1436">
                  <c:v>-8.8089823255241895E-2</c:v>
                </c:pt>
                <c:pt idx="1437">
                  <c:v>-0.21338490507359001</c:v>
                </c:pt>
                <c:pt idx="1438">
                  <c:v>-0.28523641367240998</c:v>
                </c:pt>
                <c:pt idx="1439">
                  <c:v>-0.28564869298872902</c:v>
                </c:pt>
                <c:pt idx="1440">
                  <c:v>-0.21451848511017799</c:v>
                </c:pt>
                <c:pt idx="1441">
                  <c:v>-8.9660791859715996E-2</c:v>
                </c:pt>
                <c:pt idx="1442">
                  <c:v>5.7653002927183498E-2</c:v>
                </c:pt>
                <c:pt idx="1443">
                  <c:v>0.190527245477705</c:v>
                </c:pt>
                <c:pt idx="1444">
                  <c:v>0.27568275745311399</c:v>
                </c:pt>
                <c:pt idx="1445">
                  <c:v>0.29179181261272402</c:v>
                </c:pt>
                <c:pt idx="1446">
                  <c:v>0.234819798158488</c:v>
                </c:pt>
                <c:pt idx="1447">
                  <c:v>0.119035708539188</c:v>
                </c:pt>
                <c:pt idx="1448">
                  <c:v>-2.6561612727675599E-2</c:v>
                </c:pt>
                <c:pt idx="1449">
                  <c:v>-0.165506413310611</c:v>
                </c:pt>
                <c:pt idx="1450">
                  <c:v>-0.26299910595265602</c:v>
                </c:pt>
                <c:pt idx="1451">
                  <c:v>-0.29462204098085298</c:v>
                </c:pt>
                <c:pt idx="1452">
                  <c:v>-0.252455058142945</c:v>
                </c:pt>
                <c:pt idx="1453">
                  <c:v>-0.147059139875655</c:v>
                </c:pt>
                <c:pt idx="1454">
                  <c:v>-4.83134773783544E-3</c:v>
                </c:pt>
                <c:pt idx="1455">
                  <c:v>0.13860648541243001</c:v>
                </c:pt>
                <c:pt idx="1456">
                  <c:v>0.24732946443894199</c:v>
                </c:pt>
                <c:pt idx="1457">
                  <c:v>0.294107244776115</c:v>
                </c:pt>
                <c:pt idx="1458">
                  <c:v>0.26722404115022302</c:v>
                </c:pt>
                <c:pt idx="1459">
                  <c:v>0.173412918680657</c:v>
                </c:pt>
                <c:pt idx="1460">
                  <c:v>3.61694549518745E-2</c:v>
                </c:pt>
                <c:pt idx="1461">
                  <c:v>-0.110132873148613</c:v>
                </c:pt>
                <c:pt idx="1462">
                  <c:v>-0.22885173995428801</c:v>
                </c:pt>
                <c:pt idx="1463">
                  <c:v>-0.29025326879528601</c:v>
                </c:pt>
                <c:pt idx="1464">
                  <c:v>-0.27895906586594799</c:v>
                </c:pt>
                <c:pt idx="1465">
                  <c:v>-0.197797834354075</c:v>
                </c:pt>
                <c:pt idx="1466">
                  <c:v>-6.7096908179543793E-2</c:v>
                </c:pt>
                <c:pt idx="1467">
                  <c:v>8.0408854887553893E-2</c:v>
                </c:pt>
                <c:pt idx="1468">
                  <c:v>0.20777572142774201</c:v>
                </c:pt>
                <c:pt idx="1469">
                  <c:v>0.28310386958935402</c:v>
                </c:pt>
                <c:pt idx="1470">
                  <c:v>0.28752689736340897</c:v>
                </c:pt>
                <c:pt idx="1471">
                  <c:v>0.219937030005422</c:v>
                </c:pt>
                <c:pt idx="1472">
                  <c:v>9.7262569092297399E-2</c:v>
                </c:pt>
                <c:pt idx="1473">
                  <c:v>-4.9771905623167197E-2</c:v>
                </c:pt>
                <c:pt idx="1474">
                  <c:v>-0.184340697812822</c:v>
                </c:pt>
                <c:pt idx="1475">
                  <c:v>-0.27274021866859</c:v>
                </c:pt>
                <c:pt idx="1476">
                  <c:v>-0.29283025980132898</c:v>
                </c:pt>
                <c:pt idx="1477">
                  <c:v>-0.23957914577977699</c:v>
                </c:pt>
                <c:pt idx="1478">
                  <c:v>-0.12632394845656</c:v>
                </c:pt>
                <c:pt idx="1479">
                  <c:v>1.85698654144851E-2</c:v>
                </c:pt>
                <c:pt idx="1480">
                  <c:v>0.15881274129339101</c:v>
                </c:pt>
                <c:pt idx="1481">
                  <c:v>0.25927998091264498</c:v>
                </c:pt>
                <c:pt idx="1482">
                  <c:v>0.29480894085609999</c:v>
                </c:pt>
                <c:pt idx="1483">
                  <c:v>0.25650117270025002</c:v>
                </c:pt>
                <c:pt idx="1484">
                  <c:v>0.15395109462386899</c:v>
                </c:pt>
                <c:pt idx="1485">
                  <c:v>1.2843009855686101E-2</c:v>
                </c:pt>
                <c:pt idx="1486">
                  <c:v>-0.13148168640310301</c:v>
                </c:pt>
                <c:pt idx="1487">
                  <c:v>-0.24287597864906901</c:v>
                </c:pt>
                <c:pt idx="1488">
                  <c:v>-0.29344047534918999</c:v>
                </c:pt>
                <c:pt idx="1489">
                  <c:v>-0.27051098462555601</c:v>
                </c:pt>
                <c:pt idx="1490">
                  <c:v>-0.179830339674134</c:v>
                </c:pt>
                <c:pt idx="1491">
                  <c:v>-4.4110070564889997E-2</c:v>
                </c:pt>
                <c:pt idx="1492">
                  <c:v>0.102657839356342</c:v>
                </c:pt>
                <c:pt idx="1493">
                  <c:v>0.223714456567778</c:v>
                </c:pt>
                <c:pt idx="1494">
                  <c:v>0.28874040030808201</c:v>
                </c:pt>
                <c:pt idx="1495">
                  <c:v>0.28144951957582398</c:v>
                </c:pt>
                <c:pt idx="1496">
                  <c:v>0.20366786067973999</c:v>
                </c:pt>
                <c:pt idx="1497">
                  <c:v>7.4876322612735094E-2</c:v>
                </c:pt>
                <c:pt idx="1498">
                  <c:v>-7.2668454951612602E-2</c:v>
                </c:pt>
                <c:pt idx="1499">
                  <c:v>-0.20201296717096201</c:v>
                </c:pt>
                <c:pt idx="1500">
                  <c:v>-0.280762078564878</c:v>
                </c:pt>
                <c:pt idx="1501">
                  <c:v>-0.28919258566073403</c:v>
                </c:pt>
                <c:pt idx="1502">
                  <c:v>-0.22519301565730299</c:v>
                </c:pt>
                <c:pt idx="1503">
                  <c:v>-0.104792457886452</c:v>
                </c:pt>
                <c:pt idx="1504">
                  <c:v>4.1854021047272198E-2</c:v>
                </c:pt>
                <c:pt idx="1505">
                  <c:v>0.17801790076621099</c:v>
                </c:pt>
                <c:pt idx="1506">
                  <c:v>0.26959609289537101</c:v>
                </c:pt>
                <c:pt idx="1507">
                  <c:v>0.293652271106145</c:v>
                </c:pt>
                <c:pt idx="1508">
                  <c:v>0.24416141633194899</c:v>
                </c:pt>
                <c:pt idx="1509">
                  <c:v>0.13351882016995401</c:v>
                </c:pt>
                <c:pt idx="1510">
                  <c:v>-1.0564392794232399E-2</c:v>
                </c:pt>
                <c:pt idx="1511">
                  <c:v>-0.15200168804636799</c:v>
                </c:pt>
                <c:pt idx="1512">
                  <c:v>-0.25536921757727699</c:v>
                </c:pt>
                <c:pt idx="1513">
                  <c:v>-0.29477794237034299</c:v>
                </c:pt>
                <c:pt idx="1514">
                  <c:v>-0.26035770282716297</c:v>
                </c:pt>
                <c:pt idx="1515">
                  <c:v>-0.160729261468991</c:v>
                </c:pt>
                <c:pt idx="1516">
                  <c:v>-2.08451794839608E-2</c:v>
                </c:pt>
                <c:pt idx="1517">
                  <c:v>0.12425970701693299</c:v>
                </c:pt>
                <c:pt idx="1518">
                  <c:v>0.23824297904417699</c:v>
                </c:pt>
                <c:pt idx="1519">
                  <c:v>0.292556819017664</c:v>
                </c:pt>
                <c:pt idx="1520">
                  <c:v>0.27359798877743302</c:v>
                </c:pt>
                <c:pt idx="1521">
                  <c:v>0.18611484496919301</c:v>
                </c:pt>
                <c:pt idx="1522">
                  <c:v>5.2018083665742898E-2</c:v>
                </c:pt>
                <c:pt idx="1523">
                  <c:v>-9.5106929388556305E-2</c:v>
                </c:pt>
                <c:pt idx="1524">
                  <c:v>-0.21841182197693501</c:v>
                </c:pt>
                <c:pt idx="1525">
                  <c:v>-0.28701411882261502</c:v>
                </c:pt>
                <c:pt idx="1526">
                  <c:v>-0.283731949102842</c:v>
                </c:pt>
                <c:pt idx="1527">
                  <c:v>-0.20938735258503599</c:v>
                </c:pt>
                <c:pt idx="1528">
                  <c:v>-8.2600394667476401E-2</c:v>
                </c:pt>
                <c:pt idx="1529">
                  <c:v>6.4874344510200702E-2</c:v>
                </c:pt>
                <c:pt idx="1530">
                  <c:v>0.196100901654082</c:v>
                </c:pt>
                <c:pt idx="1531">
                  <c:v>0.278212771457025</c:v>
                </c:pt>
                <c:pt idx="1532">
                  <c:v>0.29064452674182201</c:v>
                </c:pt>
                <c:pt idx="1533">
                  <c:v>0.230282557276385</c:v>
                </c:pt>
                <c:pt idx="1534">
                  <c:v>0.11224489277180601</c:v>
                </c:pt>
                <c:pt idx="1535">
                  <c:v>-3.3905201444233903E-2</c:v>
                </c:pt>
                <c:pt idx="1536">
                  <c:v>-0.17156352762596599</c:v>
                </c:pt>
                <c:pt idx="1537">
                  <c:v>-0.266252704010917</c:v>
                </c:pt>
                <c:pt idx="1538">
                  <c:v>-0.29425723896447298</c:v>
                </c:pt>
                <c:pt idx="1539">
                  <c:v>-0.248563222979992</c:v>
                </c:pt>
                <c:pt idx="1540">
                  <c:v>-0.14061500582588399</c:v>
                </c:pt>
                <c:pt idx="1541">
                  <c:v>2.55111184948249E-3</c:v>
                </c:pt>
                <c:pt idx="1542">
                  <c:v>0.14507828773619799</c:v>
                </c:pt>
                <c:pt idx="1543">
                  <c:v>0.25126970645902502</c:v>
                </c:pt>
                <c:pt idx="1544">
                  <c:v>0.29452906843509702</c:v>
                </c:pt>
                <c:pt idx="1545">
                  <c:v>0.26402179809590698</c:v>
                </c:pt>
                <c:pt idx="1546">
                  <c:v>0.16738863055127101</c:v>
                </c:pt>
                <c:pt idx="1547">
                  <c:v>2.8831942081393301E-2</c:v>
                </c:pt>
                <c:pt idx="1548">
                  <c:v>-0.116945885143152</c:v>
                </c:pt>
                <c:pt idx="1549">
                  <c:v>-0.233433889953994</c:v>
                </c:pt>
                <c:pt idx="1550">
                  <c:v>-0.29145692890713798</c:v>
                </c:pt>
                <c:pt idx="1551">
                  <c:v>-0.276482771947968</c:v>
                </c:pt>
                <c:pt idx="1552">
                  <c:v>-0.192261789579832</c:v>
                </c:pt>
                <c:pt idx="1553">
                  <c:v>-5.9887649305876499E-2</c:v>
                </c:pt>
                <c:pt idx="1554">
                  <c:v>8.7485724252740898E-2</c:v>
                </c:pt>
                <c:pt idx="1555">
                  <c:v>0.21294775545022701</c:v>
                </c:pt>
                <c:pt idx="1556">
                  <c:v>0.28507570026323598</c:v>
                </c:pt>
                <c:pt idx="1557">
                  <c:v>0.28580466746406502</c:v>
                </c:pt>
                <c:pt idx="1558">
                  <c:v>0.21495208269508101</c:v>
                </c:pt>
                <c:pt idx="1559">
                  <c:v>9.0263415349202805E-2</c:v>
                </c:pt>
                <c:pt idx="1560">
                  <c:v>-5.7032284324460003E-2</c:v>
                </c:pt>
                <c:pt idx="1561">
                  <c:v>-0.19004389458645499</c:v>
                </c:pt>
                <c:pt idx="1562">
                  <c:v>-0.27545783250254302</c:v>
                </c:pt>
                <c:pt idx="1563">
                  <c:v>-0.29188164745203499</c:v>
                </c:pt>
                <c:pt idx="1564">
                  <c:v>-0.23520189309488099</c:v>
                </c:pt>
                <c:pt idx="1565">
                  <c:v>-0.11961436552549901</c:v>
                </c:pt>
                <c:pt idx="1566">
                  <c:v>2.5931321923396599E-2</c:v>
                </c:pt>
                <c:pt idx="1567">
                  <c:v>0.164982348930335</c:v>
                </c:pt>
                <c:pt idx="1568">
                  <c:v>0.26271252317148303</c:v>
                </c:pt>
                <c:pt idx="1569">
                  <c:v>0.294644716234158</c:v>
                </c:pt>
                <c:pt idx="1570">
                  <c:v>0.25278131227286998</c:v>
                </c:pt>
                <c:pt idx="1571">
                  <c:v>0.147607260511428</c:v>
                </c:pt>
                <c:pt idx="1572">
                  <c:v>5.4640546659325499E-3</c:v>
                </c:pt>
                <c:pt idx="1573">
                  <c:v>-0.13804765756717999</c:v>
                </c:pt>
                <c:pt idx="1574">
                  <c:v>-0.24698447757709799</c:v>
                </c:pt>
                <c:pt idx="1575">
                  <c:v>-0.29406250299736902</c:v>
                </c:pt>
                <c:pt idx="1576">
                  <c:v>-0.26749075031061897</c:v>
                </c:pt>
                <c:pt idx="1577">
                  <c:v>-0.17392427981643099</c:v>
                </c:pt>
                <c:pt idx="1578">
                  <c:v>-3.6797394494318202E-2</c:v>
                </c:pt>
                <c:pt idx="1579">
                  <c:v>0.10954562655336</c:v>
                </c:pt>
                <c:pt idx="1580">
                  <c:v>0.22845226585901901</c:v>
                </c:pt>
                <c:pt idx="1581">
                  <c:v>0.29014161796531901</c:v>
                </c:pt>
                <c:pt idx="1582">
                  <c:v>0.27916320194427902</c:v>
                </c:pt>
                <c:pt idx="1583">
                  <c:v>0.19826663019351901</c:v>
                </c:pt>
                <c:pt idx="1584">
                  <c:v>6.7712950953913303E-2</c:v>
                </c:pt>
                <c:pt idx="1585">
                  <c:v>-7.9799856912751904E-2</c:v>
                </c:pt>
                <c:pt idx="1586">
                  <c:v>-0.207326295573246</c:v>
                </c:pt>
                <c:pt idx="1587">
                  <c:v>-0.282926577348458</c:v>
                </c:pt>
                <c:pt idx="1588">
                  <c:v>-0.28766614267768598</c:v>
                </c:pt>
                <c:pt idx="1589">
                  <c:v>-0.22035793802209599</c:v>
                </c:pt>
                <c:pt idx="1590">
                  <c:v>-9.7859720787470197E-2</c:v>
                </c:pt>
                <c:pt idx="1591">
                  <c:v>4.91480705960127E-2</c:v>
                </c:pt>
                <c:pt idx="1592">
                  <c:v>0.18384642280622901</c:v>
                </c:pt>
                <c:pt idx="1593">
                  <c:v>0.27249929792421801</c:v>
                </c:pt>
                <c:pt idx="1594">
                  <c:v>0.29290303341417001</c:v>
                </c:pt>
                <c:pt idx="1595">
                  <c:v>0.239947387147041</c:v>
                </c:pt>
                <c:pt idx="1596">
                  <c:v>0.12689542924341099</c:v>
                </c:pt>
                <c:pt idx="1597">
                  <c:v>-1.7938276116322201E-2</c:v>
                </c:pt>
                <c:pt idx="1598">
                  <c:v>-0.15827922894173699</c:v>
                </c:pt>
                <c:pt idx="1599">
                  <c:v>-0.25897816698564302</c:v>
                </c:pt>
                <c:pt idx="1600">
                  <c:v>-0.29481441652408402</c:v>
                </c:pt>
                <c:pt idx="1601">
                  <c:v>-0.256812566548206</c:v>
                </c:pt>
                <c:pt idx="1602">
                  <c:v>-0.15449041613082901</c:v>
                </c:pt>
                <c:pt idx="1603">
                  <c:v>-1.34751826045233E-2</c:v>
                </c:pt>
                <c:pt idx="1604">
                  <c:v>0.13091499399904899</c:v>
                </c:pt>
                <c:pt idx="1605">
                  <c:v>0.24251669821789801</c:v>
                </c:pt>
                <c:pt idx="1606">
                  <c:v>0.293378590903703</c:v>
                </c:pt>
                <c:pt idx="1607">
                  <c:v>0.27076199550902802</c:v>
                </c:pt>
                <c:pt idx="1608">
                  <c:v>0.18033137865364199</c:v>
                </c:pt>
                <c:pt idx="1609">
                  <c:v>4.4735649319794901E-2</c:v>
                </c:pt>
                <c:pt idx="1610">
                  <c:v>-0.102064400906015</c:v>
                </c:pt>
                <c:pt idx="1611">
                  <c:v>-0.223301788763338</c:v>
                </c:pt>
                <c:pt idx="1612">
                  <c:v>-0.28861185836115499</c:v>
                </c:pt>
                <c:pt idx="1613">
                  <c:v>-0.28163729761443601</c:v>
                </c:pt>
                <c:pt idx="1614">
                  <c:v>-0.204124928529229</c:v>
                </c:pt>
                <c:pt idx="1615">
                  <c:v>-7.5488204794754293E-2</c:v>
                </c:pt>
                <c:pt idx="1616">
                  <c:v>7.2055008125391798E-2</c:v>
                </c:pt>
                <c:pt idx="1617">
                  <c:v>0.20155159726371399</c:v>
                </c:pt>
                <c:pt idx="1618">
                  <c:v>0.28056833853200502</c:v>
                </c:pt>
                <c:pt idx="1619">
                  <c:v>0.28931499889534401</c:v>
                </c:pt>
                <c:pt idx="1620">
                  <c:v>0.225600923005391</c:v>
                </c:pt>
                <c:pt idx="1621">
                  <c:v>0.105383696422218</c:v>
                </c:pt>
                <c:pt idx="1622">
                  <c:v>-4.1227530682890499E-2</c:v>
                </c:pt>
                <c:pt idx="1623">
                  <c:v>-0.17751306697143601</c:v>
                </c:pt>
                <c:pt idx="1624">
                  <c:v>-0.26933935442586598</c:v>
                </c:pt>
                <c:pt idx="1625">
                  <c:v>-0.293707929704287</c:v>
                </c:pt>
                <c:pt idx="1626">
                  <c:v>-0.24451553195655301</c:v>
                </c:pt>
                <c:pt idx="1627">
                  <c:v>-0.13408270236606401</c:v>
                </c:pt>
                <c:pt idx="1628">
                  <c:v>9.9319718207036296E-3</c:v>
                </c:pt>
                <c:pt idx="1629">
                  <c:v>0.151459122051496</c:v>
                </c:pt>
                <c:pt idx="1630">
                  <c:v>0.25505239558031201</c:v>
                </c:pt>
                <c:pt idx="1631">
                  <c:v>0.29476621440584599</c:v>
                </c:pt>
                <c:pt idx="1632">
                  <c:v>0.26065400623659701</c:v>
                </c:pt>
                <c:pt idx="1633">
                  <c:v>0.16125938522533101</c:v>
                </c:pt>
                <c:pt idx="1634">
                  <c:v>2.1476350803782001E-2</c:v>
                </c:pt>
                <c:pt idx="1635">
                  <c:v>-0.123685568906182</c:v>
                </c:pt>
                <c:pt idx="1636">
                  <c:v>-0.237869670594029</c:v>
                </c:pt>
                <c:pt idx="1637">
                  <c:v>-0.292477837645295</c:v>
                </c:pt>
                <c:pt idx="1638">
                  <c:v>-0.27383311585751802</c:v>
                </c:pt>
                <c:pt idx="1639">
                  <c:v>-0.18660519146590199</c:v>
                </c:pt>
                <c:pt idx="1640">
                  <c:v>-5.2640839257086902E-2</c:v>
                </c:pt>
                <c:pt idx="1641">
                  <c:v>9.45077377037251E-2</c:v>
                </c:pt>
                <c:pt idx="1642">
                  <c:v>0.21798626547319799</c:v>
                </c:pt>
                <c:pt idx="1643">
                  <c:v>0.28686878076629402</c:v>
                </c:pt>
                <c:pt idx="1644">
                  <c:v>0.28390323031175502</c:v>
                </c:pt>
                <c:pt idx="1645">
                  <c:v>0.20983235461785801</c:v>
                </c:pt>
                <c:pt idx="1646">
                  <c:v>8.3207664004495696E-2</c:v>
                </c:pt>
                <c:pt idx="1647">
                  <c:v>-6.4256902241665997E-2</c:v>
                </c:pt>
                <c:pt idx="1648">
                  <c:v>-0.19562792870052001</c:v>
                </c:pt>
                <c:pt idx="1649">
                  <c:v>-0.27800272682876698</c:v>
                </c:pt>
                <c:pt idx="1650">
                  <c:v>-0.290750017419036</c:v>
                </c:pt>
                <c:pt idx="1651">
                  <c:v>-0.230677162464548</c:v>
                </c:pt>
                <c:pt idx="1652">
                  <c:v>-0.11282978115358901</c:v>
                </c:pt>
                <c:pt idx="1653">
                  <c:v>3.3276518792432701E-2</c:v>
                </c:pt>
                <c:pt idx="1654">
                  <c:v>0.17104850817435399</c:v>
                </c:pt>
                <c:pt idx="1655">
                  <c:v>0.26598033757610001</c:v>
                </c:pt>
                <c:pt idx="1656">
                  <c:v>0.294295741409689</c:v>
                </c:pt>
                <c:pt idx="1657">
                  <c:v>0.248902951128985</c:v>
                </c:pt>
                <c:pt idx="1658">
                  <c:v>0.141170872656218</c:v>
                </c:pt>
                <c:pt idx="1659">
                  <c:v>-1.9183266338121E-3</c:v>
                </c:pt>
                <c:pt idx="1660">
                  <c:v>-0.144527069117969</c:v>
                </c:pt>
                <c:pt idx="1661">
                  <c:v>-0.25093811056068699</c:v>
                </c:pt>
                <c:pt idx="1662">
                  <c:v>-0.29450014550645798</c:v>
                </c:pt>
                <c:pt idx="1663">
                  <c:v>-0.26430279206387097</c:v>
                </c:pt>
                <c:pt idx="1664">
                  <c:v>-0.16790916473340101</c:v>
                </c:pt>
                <c:pt idx="1665">
                  <c:v>-2.9461645462614899E-2</c:v>
                </c:pt>
                <c:pt idx="1666">
                  <c:v>0.116364725681062</c:v>
                </c:pt>
                <c:pt idx="1667">
                  <c:v>0.233046829403568</c:v>
                </c:pt>
                <c:pt idx="1668">
                  <c:v>0.291360908984379</c:v>
                </c:pt>
                <c:pt idx="1669">
                  <c:v>0.27670184143819498</c:v>
                </c:pt>
                <c:pt idx="1670">
                  <c:v>0.19274108117021099</c:v>
                </c:pt>
                <c:pt idx="1671">
                  <c:v>6.0507121444286001E-2</c:v>
                </c:pt>
                <c:pt idx="1672">
                  <c:v>-8.6881222206290701E-2</c:v>
                </c:pt>
                <c:pt idx="1673">
                  <c:v>-0.21250962478332799</c:v>
                </c:pt>
                <c:pt idx="1674">
                  <c:v>-0.28491367351937902</c:v>
                </c:pt>
                <c:pt idx="1675">
                  <c:v>-0.28595932524638901</c:v>
                </c:pt>
                <c:pt idx="1676">
                  <c:v>-0.21538469000257601</c:v>
                </c:pt>
                <c:pt idx="1677">
                  <c:v>-9.0865622998006101E-2</c:v>
                </c:pt>
                <c:pt idx="1678">
                  <c:v>5.6411302975816299E-2</c:v>
                </c:pt>
                <c:pt idx="1679">
                  <c:v>0.189559668169028</c:v>
                </c:pt>
                <c:pt idx="1680">
                  <c:v>0.27523163852649901</c:v>
                </c:pt>
                <c:pt idx="1681">
                  <c:v>0.29197013760188001</c:v>
                </c:pt>
                <c:pt idx="1682">
                  <c:v>0.235582904463634</c:v>
                </c:pt>
                <c:pt idx="1683">
                  <c:v>0.120192471452232</c:v>
                </c:pt>
                <c:pt idx="1684">
                  <c:v>-2.5300911654342301E-2</c:v>
                </c:pt>
                <c:pt idx="1685">
                  <c:v>-0.16445752448162501</c:v>
                </c:pt>
                <c:pt idx="1686">
                  <c:v>-0.26242473008207201</c:v>
                </c:pt>
                <c:pt idx="1687">
                  <c:v>-0.29466603406862801</c:v>
                </c:pt>
                <c:pt idx="1688">
                  <c:v>-0.25310640184733102</c:v>
                </c:pt>
                <c:pt idx="1689">
                  <c:v>-0.14815470112524601</c:v>
                </c:pt>
                <c:pt idx="1690">
                  <c:v>-6.0967364213036701E-3</c:v>
                </c:pt>
                <c:pt idx="1691">
                  <c:v>0.13748819374076099</c:v>
                </c:pt>
                <c:pt idx="1692">
                  <c:v>0.246638352865621</c:v>
                </c:pt>
                <c:pt idx="1693">
                  <c:v>0.29401640648202398</c:v>
                </c:pt>
                <c:pt idx="1694">
                  <c:v>0.26775622714963698</c:v>
                </c:pt>
                <c:pt idx="1695">
                  <c:v>0.17443483968858101</c:v>
                </c:pt>
                <c:pt idx="1696">
                  <c:v>3.7425164512335997E-2</c:v>
                </c:pt>
                <c:pt idx="1697">
                  <c:v>-0.108957875284888</c:v>
                </c:pt>
                <c:pt idx="1698">
                  <c:v>-0.228051739291427</c:v>
                </c:pt>
                <c:pt idx="1699">
                  <c:v>-0.290028630462146</c:v>
                </c:pt>
                <c:pt idx="1700">
                  <c:v>-0.27936605192661901</c:v>
                </c:pt>
                <c:pt idx="1701">
                  <c:v>-0.19873451262490399</c:v>
                </c:pt>
                <c:pt idx="1702">
                  <c:v>-6.83286817768715E-2</c:v>
                </c:pt>
                <c:pt idx="1703">
                  <c:v>7.91904913025471E-2</c:v>
                </c:pt>
                <c:pt idx="1704">
                  <c:v>0.20687591457310001</c:v>
                </c:pt>
                <c:pt idx="1705">
                  <c:v>0.28274798167381798</c:v>
                </c:pt>
                <c:pt idx="1706">
                  <c:v>0.28780406272319398</c:v>
                </c:pt>
                <c:pt idx="1707">
                  <c:v>0.22077783085676</c:v>
                </c:pt>
                <c:pt idx="1708">
                  <c:v>9.8456421646021905E-2</c:v>
                </c:pt>
                <c:pt idx="1709">
                  <c:v>-4.8524009145260401E-2</c:v>
                </c:pt>
                <c:pt idx="1710">
                  <c:v>-0.183351300825013</c:v>
                </c:pt>
                <c:pt idx="1711">
                  <c:v>-0.27225712178424799</c:v>
                </c:pt>
                <c:pt idx="1712">
                  <c:v>-0.29297445763205299</c:v>
                </c:pt>
                <c:pt idx="1713">
                  <c:v>-0.24031452308432399</c:v>
                </c:pt>
                <c:pt idx="1714">
                  <c:v>-0.12746632542705699</c:v>
                </c:pt>
                <c:pt idx="1715">
                  <c:v>1.7306604177092001E-2</c:v>
                </c:pt>
                <c:pt idx="1716">
                  <c:v>0.15774498740271001</c:v>
                </c:pt>
                <c:pt idx="1717">
                  <c:v>0.258675159954462</c:v>
                </c:pt>
                <c:pt idx="1718">
                  <c:v>0.29481853399142899</c:v>
                </c:pt>
                <c:pt idx="1719">
                  <c:v>0.25712277726883598</c:v>
                </c:pt>
                <c:pt idx="1720">
                  <c:v>0.155029025905355</c:v>
                </c:pt>
                <c:pt idx="1721">
                  <c:v>1.4107293273622999E-2</c:v>
                </c:pt>
                <c:pt idx="1722">
                  <c:v>-0.130347698473781</c:v>
                </c:pt>
                <c:pt idx="1723">
                  <c:v>-0.242156300520012</c:v>
                </c:pt>
                <c:pt idx="1724">
                  <c:v>-0.29331535487237897</c:v>
                </c:pt>
                <c:pt idx="1725">
                  <c:v>-0.27101175900059898</c:v>
                </c:pt>
                <c:pt idx="1726">
                  <c:v>-0.180831586852223</c:v>
                </c:pt>
                <c:pt idx="1727">
                  <c:v>-4.5361021978986199E-2</c:v>
                </c:pt>
                <c:pt idx="1728">
                  <c:v>0.10147049224823899</c:v>
                </c:pt>
                <c:pt idx="1729">
                  <c:v>0.22288809221465899</c:v>
                </c:pt>
                <c:pt idx="1730">
                  <c:v>0.28848198678857701</c:v>
                </c:pt>
                <c:pt idx="1731">
                  <c:v>0.28182377815897502</c:v>
                </c:pt>
                <c:pt idx="1732">
                  <c:v>0.20458105598166501</c:v>
                </c:pt>
                <c:pt idx="1733">
                  <c:v>7.6099739205015102E-2</c:v>
                </c:pt>
                <c:pt idx="1734">
                  <c:v>-7.1441229344040097E-2</c:v>
                </c:pt>
                <c:pt idx="1735">
                  <c:v>-0.201089298814669</c:v>
                </c:pt>
                <c:pt idx="1736">
                  <c:v>-0.28037330592971998</c:v>
                </c:pt>
                <c:pt idx="1737">
                  <c:v>-0.28943607926495601</c:v>
                </c:pt>
                <c:pt idx="1738">
                  <c:v>-0.226007791017204</c:v>
                </c:pt>
                <c:pt idx="1739">
                  <c:v>-0.10597444945864599</c:v>
                </c:pt>
                <c:pt idx="1740">
                  <c:v>4.06008503845861E-2</c:v>
                </c:pt>
                <c:pt idx="1741">
                  <c:v>0.17700741537960801</c:v>
                </c:pt>
                <c:pt idx="1742">
                  <c:v>0.26908137511852298</c:v>
                </c:pt>
                <c:pt idx="1743">
                  <c:v>0.29376223519934003</c:v>
                </c:pt>
                <c:pt idx="1744">
                  <c:v>0.24486852110587901</c:v>
                </c:pt>
                <c:pt idx="1745">
                  <c:v>0.13464596684742799</c:v>
                </c:pt>
                <c:pt idx="1746">
                  <c:v>-9.2995050908970603E-3</c:v>
                </c:pt>
                <c:pt idx="1747">
                  <c:v>-0.15091585828926601</c:v>
                </c:pt>
                <c:pt idx="1748">
                  <c:v>-0.25473439856507302</c:v>
                </c:pt>
                <c:pt idx="1749">
                  <c:v>-0.29475312846277502</c:v>
                </c:pt>
                <c:pt idx="1750">
                  <c:v>-0.260949108821315</c:v>
                </c:pt>
                <c:pt idx="1751">
                  <c:v>-0.16178876606481199</c:v>
                </c:pt>
                <c:pt idx="1752">
                  <c:v>-2.2107423182737802E-2</c:v>
                </c:pt>
                <c:pt idx="1753">
                  <c:v>0.12311086097995</c:v>
                </c:pt>
                <c:pt idx="1754">
                  <c:v>0.237495266285874</c:v>
                </c:pt>
                <c:pt idx="1755">
                  <c:v>0.29239750883683102</c:v>
                </c:pt>
                <c:pt idx="1756">
                  <c:v>0.27406698139714802</c:v>
                </c:pt>
                <c:pt idx="1757">
                  <c:v>0.18709467827842999</c:v>
                </c:pt>
                <c:pt idx="1758">
                  <c:v>5.3263352333758701E-2</c:v>
                </c:pt>
                <c:pt idx="1759">
                  <c:v>-9.3908110624752406E-2</c:v>
                </c:pt>
                <c:pt idx="1760">
                  <c:v>-0.21755970471366901</c:v>
                </c:pt>
                <c:pt idx="1761">
                  <c:v>-0.28672212111462397</c:v>
                </c:pt>
                <c:pt idx="1762">
                  <c:v>-0.28407320358751498</c:v>
                </c:pt>
                <c:pt idx="1763">
                  <c:v>-0.210276389959697</c:v>
                </c:pt>
                <c:pt idx="1764">
                  <c:v>-8.38145500064537E-2</c:v>
                </c:pt>
                <c:pt idx="1765">
                  <c:v>6.3639163943626398E-2</c:v>
                </c:pt>
                <c:pt idx="1766">
                  <c:v>0.19515405449531301</c:v>
                </c:pt>
                <c:pt idx="1767">
                  <c:v>0.27779140145078801</c:v>
                </c:pt>
                <c:pt idx="1768">
                  <c:v>0.290854168620169</c:v>
                </c:pt>
                <c:pt idx="1769">
                  <c:v>0.23107070493036</c:v>
                </c:pt>
                <c:pt idx="1770">
                  <c:v>0.11341414973215801</c:v>
                </c:pt>
                <c:pt idx="1771">
                  <c:v>-3.2647682836768201E-2</c:v>
                </c:pt>
                <c:pt idx="1772">
                  <c:v>-0.17053270070770599</c:v>
                </c:pt>
                <c:pt idx="1773">
                  <c:v>-0.26570674577832698</c:v>
                </c:pt>
                <c:pt idx="1774">
                  <c:v>-0.29433288804378399</c:v>
                </c:pt>
                <c:pt idx="1775">
                  <c:v>-0.24924153258999801</c:v>
                </c:pt>
                <c:pt idx="1776">
                  <c:v>-0.14172608911683199</c:v>
                </c:pt>
                <c:pt idx="1777">
                  <c:v>1.28553258047189E-3</c:v>
                </c:pt>
                <c:pt idx="1778">
                  <c:v>0.143975184668131</c:v>
                </c:pt>
                <c:pt idx="1779">
                  <c:v>0.25060535859845501</c:v>
                </c:pt>
                <c:pt idx="1780">
                  <c:v>0.294469865825017</c:v>
                </c:pt>
                <c:pt idx="1781">
                  <c:v>0.26458256839727901</c:v>
                </c:pt>
                <c:pt idx="1782">
                  <c:v>0.168428925363349</c:v>
                </c:pt>
                <c:pt idx="1783">
                  <c:v>3.0091213114972998E-2</c:v>
                </c:pt>
                <c:pt idx="1784">
                  <c:v>-0.11578303013038201</c:v>
                </c:pt>
                <c:pt idx="1785">
                  <c:v>-0.232658695213811</c:v>
                </c:pt>
                <c:pt idx="1786">
                  <c:v>-0.29126354677117899</c:v>
                </c:pt>
                <c:pt idx="1787">
                  <c:v>-0.27691963617184001</c:v>
                </c:pt>
                <c:pt idx="1788">
                  <c:v>-0.193219484808558</c:v>
                </c:pt>
                <c:pt idx="1789">
                  <c:v>-6.1126314828311497E-2</c:v>
                </c:pt>
                <c:pt idx="1790">
                  <c:v>8.62763199008134E-2</c:v>
                </c:pt>
                <c:pt idx="1791">
                  <c:v>0.212070515091348</c:v>
                </c:pt>
                <c:pt idx="1792">
                  <c:v>0.28475033418729001</c:v>
                </c:pt>
                <c:pt idx="1793">
                  <c:v>0.28611266562319698</c:v>
                </c:pt>
                <c:pt idx="1794">
                  <c:v>0.21581630503965499</c:v>
                </c:pt>
                <c:pt idx="1795">
                  <c:v>9.1467412031774498E-2</c:v>
                </c:pt>
                <c:pt idx="1796">
                  <c:v>-5.5790061742094103E-2</c:v>
                </c:pt>
                <c:pt idx="1797">
                  <c:v>-0.18907456845623799</c:v>
                </c:pt>
                <c:pt idx="1798">
                  <c:v>-0.27500417656705001</c:v>
                </c:pt>
                <c:pt idx="1799">
                  <c:v>-0.29205728265458802</c:v>
                </c:pt>
                <c:pt idx="1800">
                  <c:v>-0.235962830509438</c:v>
                </c:pt>
                <c:pt idx="1801">
                  <c:v>-0.12077002365607201</c:v>
                </c:pt>
                <c:pt idx="1802">
                  <c:v>2.4670384824792599E-2</c:v>
                </c:pt>
                <c:pt idx="1803">
                  <c:v>0.163931942382331</c:v>
                </c:pt>
                <c:pt idx="1804">
                  <c:v>0.26213572801027601</c:v>
                </c:pt>
                <c:pt idx="1805">
                  <c:v>0.29468599438604998</c:v>
                </c:pt>
                <c:pt idx="1806">
                  <c:v>0.25343032536864901</c:v>
                </c:pt>
                <c:pt idx="1807">
                  <c:v>0.148701459195069</c:v>
                </c:pt>
                <c:pt idx="1808">
                  <c:v>6.7293900892040504E-3</c:v>
                </c:pt>
                <c:pt idx="1809">
                  <c:v>-0.136928096510608</c:v>
                </c:pt>
                <c:pt idx="1810">
                  <c:v>-0.24629109189909601</c:v>
                </c:pt>
                <c:pt idx="1811">
                  <c:v>-0.293968955442446</c:v>
                </c:pt>
                <c:pt idx="1812">
                  <c:v>-0.268020470444232</c:v>
                </c:pt>
                <c:pt idx="1813">
                  <c:v>-0.174944595944972</c:v>
                </c:pt>
                <c:pt idx="1814">
                  <c:v>-3.80527621138112E-2</c:v>
                </c:pt>
                <c:pt idx="1815">
                  <c:v>0.10836962205095101</c:v>
                </c:pt>
                <c:pt idx="1816">
                  <c:v>0.22765016209672501</c:v>
                </c:pt>
                <c:pt idx="1817">
                  <c:v>0.28991430680629698</c:v>
                </c:pt>
                <c:pt idx="1818">
                  <c:v>0.279567614878443</c:v>
                </c:pt>
                <c:pt idx="1819">
                  <c:v>0.199201479492711</c:v>
                </c:pt>
                <c:pt idx="1820">
                  <c:v>6.8944097811766303E-2</c:v>
                </c:pt>
                <c:pt idx="1821">
                  <c:v>-7.8580760864267699E-2</c:v>
                </c:pt>
                <c:pt idx="1822">
                  <c:v>-0.206424580502196</c:v>
                </c:pt>
                <c:pt idx="1823">
                  <c:v>-0.28256808338822098</c:v>
                </c:pt>
                <c:pt idx="1824">
                  <c:v>-0.28794065686453801</c:v>
                </c:pt>
                <c:pt idx="1825">
                  <c:v>-0.221196706574979</c:v>
                </c:pt>
                <c:pt idx="1826">
                  <c:v>-9.9052668918970493E-2</c:v>
                </c:pt>
                <c:pt idx="1827">
                  <c:v>4.7899724145941298E-2</c:v>
                </c:pt>
                <c:pt idx="1828">
                  <c:v>0.18285533415018601</c:v>
                </c:pt>
                <c:pt idx="1829">
                  <c:v>0.27201369136437797</c:v>
                </c:pt>
                <c:pt idx="1830">
                  <c:v>0.29304453212592801</c:v>
                </c:pt>
                <c:pt idx="1831">
                  <c:v>0.24068055190024301</c:v>
                </c:pt>
                <c:pt idx="1832">
                  <c:v>0.12803663437739499</c:v>
                </c:pt>
                <c:pt idx="1833">
                  <c:v>-1.6674852506886498E-2</c:v>
                </c:pt>
                <c:pt idx="1834">
                  <c:v>-0.15721001913754301</c:v>
                </c:pt>
                <c:pt idx="1835">
                  <c:v>-0.25837096121504799</c:v>
                </c:pt>
                <c:pt idx="1836">
                  <c:v>-0.29482129323916401</c:v>
                </c:pt>
                <c:pt idx="1837">
                  <c:v>-0.25743180343300898</c:v>
                </c:pt>
                <c:pt idx="1838">
                  <c:v>-0.15556692146609</c:v>
                </c:pt>
                <c:pt idx="1839">
                  <c:v>-1.4739338950871501E-2</c:v>
                </c:pt>
                <c:pt idx="1840">
                  <c:v>0.129779802440813</c:v>
                </c:pt>
                <c:pt idx="1841">
                  <c:v>0.24179478721575201</c:v>
                </c:pt>
                <c:pt idx="1842">
                  <c:v>0.293250767546544</c:v>
                </c:pt>
                <c:pt idx="1843">
                  <c:v>0.27126027394961599</c:v>
                </c:pt>
                <c:pt idx="1844">
                  <c:v>0.18133096196543599</c:v>
                </c:pt>
                <c:pt idx="1845">
                  <c:v>4.5986185661392197E-2</c:v>
                </c:pt>
                <c:pt idx="1846">
                  <c:v>-0.100876116119132</c:v>
                </c:pt>
                <c:pt idx="1847">
                  <c:v>-0.222473368827628</c:v>
                </c:pt>
                <c:pt idx="1848">
                  <c:v>-0.288350786188661</c:v>
                </c:pt>
                <c:pt idx="1849">
                  <c:v>-0.28200896035033302</c:v>
                </c:pt>
                <c:pt idx="1850">
                  <c:v>-0.20503624093568401</c:v>
                </c:pt>
                <c:pt idx="1851">
                  <c:v>-7.6710923026197697E-2</c:v>
                </c:pt>
                <c:pt idx="1852">
                  <c:v>7.08271214352173E-2</c:v>
                </c:pt>
                <c:pt idx="1853">
                  <c:v>0.20062607395362</c:v>
                </c:pt>
                <c:pt idx="1854">
                  <c:v>0.28017698165653199</c:v>
                </c:pt>
                <c:pt idx="1855">
                  <c:v>0.28955582621175802</c:v>
                </c:pt>
                <c:pt idx="1856">
                  <c:v>0.22641361781831101</c:v>
                </c:pt>
                <c:pt idx="1857">
                  <c:v>0.106564714274155</c:v>
                </c:pt>
                <c:pt idx="1858">
                  <c:v>-3.9973983039455402E-2</c:v>
                </c:pt>
                <c:pt idx="1859">
                  <c:v>-0.17650094832024699</c:v>
                </c:pt>
                <c:pt idx="1860">
                  <c:v>-0.26882215616184202</c:v>
                </c:pt>
                <c:pt idx="1861">
                  <c:v>-0.293815187341118</c:v>
                </c:pt>
                <c:pt idx="1862">
                  <c:v>-0.245220382153716</c:v>
                </c:pt>
                <c:pt idx="1863">
                  <c:v>-0.135208611019106</c:v>
                </c:pt>
                <c:pt idx="1864">
                  <c:v>8.6669955185661295E-3</c:v>
                </c:pt>
                <c:pt idx="1865">
                  <c:v>0.15037189926247699</c:v>
                </c:pt>
                <c:pt idx="1866">
                  <c:v>0.25441522799656202</c:v>
                </c:pt>
                <c:pt idx="1867">
                  <c:v>0.294738684601416</c:v>
                </c:pt>
                <c:pt idx="1868">
                  <c:v>0.261243009221789</c:v>
                </c:pt>
                <c:pt idx="1869">
                  <c:v>0.162317401548594</c:v>
                </c:pt>
                <c:pt idx="1870">
                  <c:v>2.2738393713498499E-2</c:v>
                </c:pt>
                <c:pt idx="1871">
                  <c:v>-0.122535585885896</c:v>
                </c:pt>
                <c:pt idx="1872">
                  <c:v>-0.237119767844581</c:v>
                </c:pt>
                <c:pt idx="1873">
                  <c:v>-0.29231583296234398</c:v>
                </c:pt>
                <c:pt idx="1874">
                  <c:v>-0.27429958431891199</c:v>
                </c:pt>
                <c:pt idx="1875">
                  <c:v>-0.187583303151726</c:v>
                </c:pt>
                <c:pt idx="1876">
                  <c:v>-5.3885620027860202E-2</c:v>
                </c:pt>
                <c:pt idx="1877">
                  <c:v>9.3308050914100799E-2</c:v>
                </c:pt>
                <c:pt idx="1878">
                  <c:v>0.217132141663501</c:v>
                </c:pt>
                <c:pt idx="1879">
                  <c:v>0.28657414054326202</c:v>
                </c:pt>
                <c:pt idx="1880">
                  <c:v>0.28424186814706098</c:v>
                </c:pt>
                <c:pt idx="1881">
                  <c:v>0.21071945656489499</c:v>
                </c:pt>
                <c:pt idx="1882">
                  <c:v>8.44210498774456E-2</c:v>
                </c:pt>
                <c:pt idx="1883">
                  <c:v>-6.3021132461982599E-2</c:v>
                </c:pt>
                <c:pt idx="1884">
                  <c:v>-0.19467928122158401</c:v>
                </c:pt>
                <c:pt idx="1885">
                  <c:v>-0.27757879629665899</c:v>
                </c:pt>
                <c:pt idx="1886">
                  <c:v>-0.29095697986539798</c:v>
                </c:pt>
                <c:pt idx="1887">
                  <c:v>-0.23146318286078499</c:v>
                </c:pt>
                <c:pt idx="1888">
                  <c:v>-0.113997995815348</c:v>
                </c:pt>
                <c:pt idx="1889">
                  <c:v>3.2018696474267298E-2</c:v>
                </c:pt>
                <c:pt idx="1890">
                  <c:v>0.17001610760232899</c:v>
                </c:pt>
                <c:pt idx="1891">
                  <c:v>0.26543192987802799</c:v>
                </c:pt>
                <c:pt idx="1892">
                  <c:v>0.294368678695626</c:v>
                </c:pt>
                <c:pt idx="1893">
                  <c:v>0.24957896580319899</c:v>
                </c:pt>
                <c:pt idx="1894">
                  <c:v>0.14228065264986101</c:v>
                </c:pt>
                <c:pt idx="1895">
                  <c:v>-6.5273260472394697E-4</c:v>
                </c:pt>
                <c:pt idx="1896">
                  <c:v>-0.14342263692919599</c:v>
                </c:pt>
                <c:pt idx="1897">
                  <c:v>-0.25027145210530599</c:v>
                </c:pt>
                <c:pt idx="1898">
                  <c:v>-0.29443822953026999</c:v>
                </c:pt>
                <c:pt idx="1899">
                  <c:v>-0.264861125807209</c:v>
                </c:pt>
                <c:pt idx="1900">
                  <c:v>-0.16894791004659601</c:v>
                </c:pt>
                <c:pt idx="1901">
                  <c:v>-3.0720642138069201E-2</c:v>
                </c:pt>
                <c:pt idx="1902">
                  <c:v>0.115200801170965</c:v>
                </c:pt>
                <c:pt idx="1903">
                  <c:v>0.23226948917284501</c:v>
                </c:pt>
                <c:pt idx="1904">
                  <c:v>0.29116484271608301</c:v>
                </c:pt>
                <c:pt idx="1905">
                  <c:v>0.27713615514552797</c:v>
                </c:pt>
                <c:pt idx="1906">
                  <c:v>0.19369699829088499</c:v>
                </c:pt>
                <c:pt idx="1907">
                  <c:v>6.1745226605348903E-2</c:v>
                </c:pt>
                <c:pt idx="1908">
                  <c:v>-8.5671020123074398E-2</c:v>
                </c:pt>
                <c:pt idx="1909">
                  <c:v>-0.21163042839724899</c:v>
                </c:pt>
                <c:pt idx="1910">
                  <c:v>-0.28458568301946802</c:v>
                </c:pt>
                <c:pt idx="1911">
                  <c:v>-0.28626468788805498</c:v>
                </c:pt>
                <c:pt idx="1912">
                  <c:v>-0.21624692581788099</c:v>
                </c:pt>
                <c:pt idx="1913">
                  <c:v>-9.2068779678084703E-2</c:v>
                </c:pt>
                <c:pt idx="1914">
                  <c:v>5.5168563485332001E-2</c:v>
                </c:pt>
                <c:pt idx="1915">
                  <c:v>0.18858859768292599</c:v>
                </c:pt>
                <c:pt idx="1916">
                  <c:v>0.27477544767210699</c:v>
                </c:pt>
                <c:pt idx="1917">
                  <c:v>0.29214308220868401</c:v>
                </c:pt>
                <c:pt idx="1918">
                  <c:v>0.23634166948198801</c:v>
                </c:pt>
                <c:pt idx="1919">
                  <c:v>0.12134701947625399</c:v>
                </c:pt>
                <c:pt idx="1920">
                  <c:v>-2.4039744339564999E-2</c:v>
                </c:pt>
                <c:pt idx="1921">
                  <c:v>-0.16340560505379301</c:v>
                </c:pt>
                <c:pt idx="1922">
                  <c:v>-0.26184551828751901</c:v>
                </c:pt>
                <c:pt idx="1923">
                  <c:v>-0.29470459709447</c:v>
                </c:pt>
                <c:pt idx="1924">
                  <c:v>-0.25375308134451802</c:v>
                </c:pt>
                <c:pt idx="1925">
                  <c:v>-0.14924753220199899</c:v>
                </c:pt>
                <c:pt idx="1926">
                  <c:v>-7.36201275501826E-3</c:v>
                </c:pt>
                <c:pt idx="1927">
                  <c:v>0.13636736845706901</c:v>
                </c:pt>
                <c:pt idx="1928">
                  <c:v>0.245942696277346</c:v>
                </c:pt>
                <c:pt idx="1929">
                  <c:v>0.29392015009724098</c:v>
                </c:pt>
                <c:pt idx="1930">
                  <c:v>0.26828347897704502</c:v>
                </c:pt>
                <c:pt idx="1931">
                  <c:v>0.17545354623717399</c:v>
                </c:pt>
                <c:pt idx="1932">
                  <c:v>3.86801844074217E-2</c:v>
                </c:pt>
                <c:pt idx="1933">
                  <c:v>-0.10778086956161299</c:v>
                </c:pt>
                <c:pt idx="1934">
                  <c:v>-0.22724753612496801</c:v>
                </c:pt>
                <c:pt idx="1935">
                  <c:v>-0.289798647524459</c:v>
                </c:pt>
                <c:pt idx="1936">
                  <c:v>-0.27976788987115803</c:v>
                </c:pt>
                <c:pt idx="1937">
                  <c:v>-0.199667528645637</c:v>
                </c:pt>
                <c:pt idx="1938">
                  <c:v>-6.9559196223394903E-2</c:v>
                </c:pt>
                <c:pt idx="1939">
                  <c:v>7.7970668406922294E-2</c:v>
                </c:pt>
                <c:pt idx="1940">
                  <c:v>0.20597229543981499</c:v>
                </c:pt>
                <c:pt idx="1941">
                  <c:v>0.28238688332044998</c:v>
                </c:pt>
                <c:pt idx="1942">
                  <c:v>0.28807592447243502</c:v>
                </c:pt>
                <c:pt idx="1943">
                  <c:v>0.22161456324700601</c:v>
                </c:pt>
                <c:pt idx="1944">
                  <c:v>9.9648459859423805E-2</c:v>
                </c:pt>
                <c:pt idx="1945">
                  <c:v>-4.7275218474116899E-2</c:v>
                </c:pt>
                <c:pt idx="1946">
                  <c:v>-0.18235852506665101</c:v>
                </c:pt>
                <c:pt idx="1947">
                  <c:v>-0.27176900778608298</c:v>
                </c:pt>
                <c:pt idx="1948">
                  <c:v>-0.293113256572965</c:v>
                </c:pt>
                <c:pt idx="1949">
                  <c:v>-0.241045471908515</c:v>
                </c:pt>
                <c:pt idx="1950">
                  <c:v>-0.128606353467031</c:v>
                </c:pt>
                <c:pt idx="1951">
                  <c:v>1.60430240161662E-2</c:v>
                </c:pt>
                <c:pt idx="1952">
                  <c:v>0.15667432661081901</c:v>
                </c:pt>
                <c:pt idx="1953">
                  <c:v>0.25806557216883202</c:v>
                </c:pt>
                <c:pt idx="1954">
                  <c:v>0.29482269425457902</c:v>
                </c:pt>
                <c:pt idx="1955">
                  <c:v>0.25773964361705198</c:v>
                </c:pt>
                <c:pt idx="1956">
                  <c:v>0.156104100334965</c:v>
                </c:pt>
                <c:pt idx="1957">
                  <c:v>1.5371316724453901E-2</c:v>
                </c:pt>
                <c:pt idx="1958">
                  <c:v>-0.12921130851642301</c:v>
                </c:pt>
                <c:pt idx="1959">
                  <c:v>-0.241432159970598</c:v>
                </c:pt>
                <c:pt idx="1960">
                  <c:v>-0.293184829223751</c:v>
                </c:pt>
                <c:pt idx="1961">
                  <c:v>-0.27150753921117898</c:v>
                </c:pt>
                <c:pt idx="1962">
                  <c:v>-0.18182950169267501</c:v>
                </c:pt>
                <c:pt idx="1963">
                  <c:v>-4.6611137486903403E-2</c:v>
                </c:pt>
                <c:pt idx="1964">
                  <c:v>0.10028127525696701</c:v>
                </c:pt>
                <c:pt idx="1965">
                  <c:v>0.22205762051286301</c:v>
                </c:pt>
                <c:pt idx="1966">
                  <c:v>0.28821825716584498</c:v>
                </c:pt>
                <c:pt idx="1967">
                  <c:v>0.28219284333537997</c:v>
                </c:pt>
                <c:pt idx="1968">
                  <c:v>0.20549048129426101</c:v>
                </c:pt>
                <c:pt idx="1969">
                  <c:v>7.7321753442598007E-2</c:v>
                </c:pt>
                <c:pt idx="1970">
                  <c:v>-7.02126872280988E-2</c:v>
                </c:pt>
                <c:pt idx="1971">
                  <c:v>-0.20016192481462899</c:v>
                </c:pt>
                <c:pt idx="1972">
                  <c:v>-0.27997936661690198</c:v>
                </c:pt>
                <c:pt idx="1973">
                  <c:v>-0.28967423918407698</c:v>
                </c:pt>
                <c:pt idx="1974">
                  <c:v>-0.226818401539083</c:v>
                </c:pt>
                <c:pt idx="1975">
                  <c:v>-0.107154488149416</c:v>
                </c:pt>
                <c:pt idx="1976">
                  <c:v>3.9346931535456202E-2</c:v>
                </c:pt>
                <c:pt idx="1977">
                  <c:v>0.175993668126631</c:v>
                </c:pt>
                <c:pt idx="1978">
                  <c:v>0.26856169875003799</c:v>
                </c:pt>
                <c:pt idx="1979">
                  <c:v>0.293866785885673</c:v>
                </c:pt>
                <c:pt idx="1980">
                  <c:v>0.245571113479052</c:v>
                </c:pt>
                <c:pt idx="1981">
                  <c:v>0.13577063228901401</c:v>
                </c:pt>
                <c:pt idx="1982">
                  <c:v>-8.0344460176626203E-3</c:v>
                </c:pt>
                <c:pt idx="1983">
                  <c:v>-0.149827247477131</c:v>
                </c:pt>
                <c:pt idx="1984">
                  <c:v>-0.25409488534518698</c:v>
                </c:pt>
                <c:pt idx="1985">
                  <c:v>-0.294722882888311</c:v>
                </c:pt>
                <c:pt idx="1986">
                  <c:v>-0.26153570608402799</c:v>
                </c:pt>
                <c:pt idx="1987">
                  <c:v>-0.16284528924126901</c:v>
                </c:pt>
                <c:pt idx="1988">
                  <c:v>-2.3369259489202401E-2</c:v>
                </c:pt>
                <c:pt idx="1989">
                  <c:v>0.121959746274296</c:v>
                </c:pt>
                <c:pt idx="1990">
                  <c:v>0.23674317700006001</c:v>
                </c:pt>
                <c:pt idx="1991">
                  <c:v>0.292232810398112</c:v>
                </c:pt>
                <c:pt idx="1992">
                  <c:v>0.274530923551216</c:v>
                </c:pt>
                <c:pt idx="1993">
                  <c:v>0.18807106383471001</c:v>
                </c:pt>
                <c:pt idx="1994">
                  <c:v>5.4507639472624402E-2</c:v>
                </c:pt>
                <c:pt idx="1995">
                  <c:v>-9.2707561336226596E-2</c:v>
                </c:pt>
                <c:pt idx="1996">
                  <c:v>-0.21670357829246201</c:v>
                </c:pt>
                <c:pt idx="1997">
                  <c:v>-0.286424839733949</c:v>
                </c:pt>
                <c:pt idx="1998">
                  <c:v>-0.28440922321336198</c:v>
                </c:pt>
                <c:pt idx="1999">
                  <c:v>-0.21116155239225901</c:v>
                </c:pt>
                <c:pt idx="2000">
                  <c:v>-8.5027160823345702E-2</c:v>
                </c:pt>
                <c:pt idx="2001">
                  <c:v>6.2402810643986201E-2</c:v>
                </c:pt>
                <c:pt idx="2002">
                  <c:v>0.194203611066599</c:v>
                </c:pt>
                <c:pt idx="2003">
                  <c:v>0.27736491234584398</c:v>
                </c:pt>
                <c:pt idx="2004">
                  <c:v>0.291058450681075</c:v>
                </c:pt>
                <c:pt idx="2005">
                  <c:v>0.23185459444768799</c:v>
                </c:pt>
                <c:pt idx="2006">
                  <c:v>0.114581316713396</c:v>
                </c:pt>
                <c:pt idx="2007">
                  <c:v>-3.1389562602649898E-2</c:v>
                </c:pt>
                <c:pt idx="2008">
                  <c:v>-0.16949873123815301</c:v>
                </c:pt>
                <c:pt idx="2009">
                  <c:v>-0.26515589114127103</c:v>
                </c:pt>
                <c:pt idx="2010">
                  <c:v>-0.29440311320032903</c:v>
                </c:pt>
                <c:pt idx="2011">
                  <c:v>-0.24991524921404201</c:v>
                </c:pt>
                <c:pt idx="2012">
                  <c:v>-0.142834560700448</c:v>
                </c:pt>
                <c:pt idx="2013">
                  <c:v>1.9929621857488001E-5</c:v>
                </c:pt>
                <c:pt idx="2014">
                  <c:v>0.142869428446735</c:v>
                </c:pt>
                <c:pt idx="2015">
                  <c:v>0.24993639261953901</c:v>
                </c:pt>
                <c:pt idx="2016">
                  <c:v>0.29440523676796398</c:v>
                </c:pt>
                <c:pt idx="2017">
                  <c:v>0.26513846301035798</c:v>
                </c:pt>
                <c:pt idx="2018">
                  <c:v>0.169466116392195</c:v>
                </c:pt>
                <c:pt idx="2019">
                  <c:v>3.1349929632144197E-2</c:v>
                </c:pt>
                <c:pt idx="2020">
                  <c:v>-0.114618041485121</c:v>
                </c:pt>
                <c:pt idx="2021">
                  <c:v>-0.23187921307373</c:v>
                </c:pt>
                <c:pt idx="2022">
                  <c:v>-0.29106479727381801</c:v>
                </c:pt>
                <c:pt idx="2023">
                  <c:v>-0.27735139736176501</c:v>
                </c:pt>
                <c:pt idx="2024">
                  <c:v>-0.19417361941730099</c:v>
                </c:pt>
                <c:pt idx="2025">
                  <c:v>-6.2363853924091099E-2</c:v>
                </c:pt>
                <c:pt idx="2026">
                  <c:v>8.5065325661670604E-2</c:v>
                </c:pt>
                <c:pt idx="2027">
                  <c:v>0.211189366728498</c:v>
                </c:pt>
                <c:pt idx="2028">
                  <c:v>0.28441972077445599</c:v>
                </c:pt>
                <c:pt idx="2029">
                  <c:v>0.28641539134060101</c:v>
                </c:pt>
                <c:pt idx="2030">
                  <c:v>0.216676550353398</c:v>
                </c:pt>
                <c:pt idx="2031">
                  <c:v>9.2669723166455401E-2</c:v>
                </c:pt>
                <c:pt idx="2032">
                  <c:v>-5.45468110687529E-2</c:v>
                </c:pt>
                <c:pt idx="2033">
                  <c:v>-0.18810175808794199</c:v>
                </c:pt>
                <c:pt idx="2034">
                  <c:v>-0.27454545289541599</c:v>
                </c:pt>
                <c:pt idx="2035">
                  <c:v>-0.292227535868892</c:v>
                </c:pt>
                <c:pt idx="2036">
                  <c:v>-0.236719419635984</c:v>
                </c:pt>
                <c:pt idx="2037">
                  <c:v>-0.121923456254577</c:v>
                </c:pt>
                <c:pt idx="2038">
                  <c:v>2.3408993103999701E-2</c:v>
                </c:pt>
                <c:pt idx="2039">
                  <c:v>0.162878514920829</c:v>
                </c:pt>
                <c:pt idx="2040">
                  <c:v>0.26155410225078801</c:v>
                </c:pt>
                <c:pt idx="2041">
                  <c:v>0.29472184210818397</c:v>
                </c:pt>
                <c:pt idx="2042">
                  <c:v>0.25407466828801301</c:v>
                </c:pt>
                <c:pt idx="2043">
                  <c:v>0.14979291763029601</c:v>
                </c:pt>
                <c:pt idx="2044">
                  <c:v>7.9946015042738697E-3</c:v>
                </c:pt>
                <c:pt idx="2045">
                  <c:v>-0.13580601216339999</c:v>
                </c:pt>
                <c:pt idx="2046">
                  <c:v>-0.245593167605416</c:v>
                </c:pt>
                <c:pt idx="2047">
                  <c:v>-0.29386999067125202</c:v>
                </c:pt>
                <c:pt idx="2048">
                  <c:v>-0.26854525153640402</c:v>
                </c:pt>
                <c:pt idx="2049">
                  <c:v>-0.17596168822046801</c:v>
                </c:pt>
                <c:pt idx="2050">
                  <c:v>-3.9307428502652703E-2</c:v>
                </c:pt>
                <c:pt idx="2051">
                  <c:v>0.107191620529236</c:v>
                </c:pt>
                <c:pt idx="2052">
                  <c:v>0.22684386323104</c:v>
                </c:pt>
                <c:pt idx="2053">
                  <c:v>0.28968165314946798</c:v>
                </c:pt>
                <c:pt idx="2054">
                  <c:v>0.27996687598210201</c:v>
                </c:pt>
                <c:pt idx="2055">
                  <c:v>0.20013265793661</c:v>
                </c:pt>
                <c:pt idx="2056">
                  <c:v>7.0173974178019002E-2</c:v>
                </c:pt>
                <c:pt idx="2057">
                  <c:v>-7.7360216741187607E-2</c:v>
                </c:pt>
                <c:pt idx="2058">
                  <c:v>-0.20551906146962001</c:v>
                </c:pt>
                <c:pt idx="2059">
                  <c:v>-0.28220438230528999</c:v>
                </c:pt>
                <c:pt idx="2060">
                  <c:v>-0.28820986492371098</c:v>
                </c:pt>
                <c:pt idx="2061">
                  <c:v>-0.222031398947789</c:v>
                </c:pt>
                <c:pt idx="2062">
                  <c:v>-0.100243791722592</c:v>
                </c:pt>
                <c:pt idx="2063">
                  <c:v>4.6650495006864398E-2</c:v>
                </c:pt>
                <c:pt idx="2064">
                  <c:v>0.181860875863191</c:v>
                </c:pt>
                <c:pt idx="2065">
                  <c:v>0.27152307217661298</c:v>
                </c:pt>
                <c:pt idx="2066">
                  <c:v>0.29318063065655098</c:v>
                </c:pt>
                <c:pt idx="2067">
                  <c:v>0.241409281427964</c:v>
                </c:pt>
                <c:pt idx="2068">
                  <c:v>0.12917548007128701</c:v>
                </c:pt>
                <c:pt idx="2069">
                  <c:v>-1.5411121615744299E-2</c:v>
                </c:pt>
                <c:pt idx="2070">
                  <c:v>-0.15613791229045501</c:v>
                </c:pt>
                <c:pt idx="2071">
                  <c:v>-0.25775899422273402</c:v>
                </c:pt>
                <c:pt idx="2072">
                  <c:v>-0.29482273703121897</c:v>
                </c:pt>
                <c:pt idx="2073">
                  <c:v>-0.258046296402755</c:v>
                </c:pt>
                <c:pt idx="2074">
                  <c:v>-0.15664056003721599</c:v>
                </c:pt>
                <c:pt idx="2075">
                  <c:v>-1.60032236828694E-2</c:v>
                </c:pt>
                <c:pt idx="2076">
                  <c:v>0.12864221931964401</c:v>
                </c:pt>
                <c:pt idx="2077">
                  <c:v>0.241068420455161</c:v>
                </c:pt>
                <c:pt idx="2078">
                  <c:v>0.29311754020777497</c:v>
                </c:pt>
                <c:pt idx="2079">
                  <c:v>0.27175355364614501</c:v>
                </c:pt>
                <c:pt idx="2080">
                  <c:v>0.182327203737182</c:v>
                </c:pt>
                <c:pt idx="2081">
                  <c:v>4.7235874576386699E-2</c:v>
                </c:pt>
                <c:pt idx="2082">
                  <c:v>-9.9685972402157194E-2</c:v>
                </c:pt>
                <c:pt idx="2083">
                  <c:v>-0.22164084918570401</c:v>
                </c:pt>
                <c:pt idx="2084">
                  <c:v>-0.288084400330685</c:v>
                </c:pt>
                <c:pt idx="2085">
                  <c:v>-0.28237542626697298</c:v>
                </c:pt>
                <c:pt idx="2086">
                  <c:v>-0.20594377496472799</c:v>
                </c:pt>
                <c:pt idx="2087">
                  <c:v>-7.7932227640139295E-2</c:v>
                </c:pt>
                <c:pt idx="2088">
                  <c:v>6.9597929553363497E-2</c:v>
                </c:pt>
                <c:pt idx="2089">
                  <c:v>0.19969685353601699</c:v>
                </c:pt>
                <c:pt idx="2090">
                  <c:v>0.279780461721234</c:v>
                </c:pt>
                <c:pt idx="2091">
                  <c:v>0.28979131763639099</c:v>
                </c:pt>
                <c:pt idx="2092">
                  <c:v>0.22722214031469301</c:v>
                </c:pt>
                <c:pt idx="2093">
                  <c:v>0.10774376836735799</c:v>
                </c:pt>
                <c:pt idx="2094">
                  <c:v>-3.8719698761395097E-2</c:v>
                </c:pt>
                <c:pt idx="2095">
                  <c:v>-0.175485577135784</c:v>
                </c:pt>
                <c:pt idx="2096">
                  <c:v>-0.26830000408303101</c:v>
                </c:pt>
                <c:pt idx="2097">
                  <c:v>-0.29391703059529301</c:v>
                </c:pt>
                <c:pt idx="2098">
                  <c:v>-0.24592071346607899</c:v>
                </c:pt>
                <c:pt idx="2099">
                  <c:v>-0.13633202806793701</c:v>
                </c:pt>
                <c:pt idx="2100">
                  <c:v>7.4018595023216801E-3</c:v>
                </c:pt>
                <c:pt idx="2101">
                  <c:v>0.14928190544242101</c:v>
                </c:pt>
                <c:pt idx="2102">
                  <c:v>0.25377337208675799</c:v>
                </c:pt>
                <c:pt idx="2103">
                  <c:v>0.294705723396259</c:v>
                </c:pt>
                <c:pt idx="2104">
                  <c:v>0.26182719805958798</c:v>
                </c:pt>
                <c:pt idx="2105">
                  <c:v>0.16337242671087701</c:v>
                </c:pt>
                <c:pt idx="2106">
                  <c:v>2.4000017603471101E-2</c:v>
                </c:pt>
                <c:pt idx="2107">
                  <c:v>-0.121383344798024</c:v>
                </c:pt>
                <c:pt idx="2108">
                  <c:v>-0.236365495487252</c:v>
                </c:pt>
                <c:pt idx="2109">
                  <c:v>-0.29214844152661701</c:v>
                </c:pt>
                <c:pt idx="2110">
                  <c:v>-0.27476099802828602</c:v>
                </c:pt>
                <c:pt idx="2111">
                  <c:v>-0.188557958080285</c:v>
                </c:pt>
                <c:pt idx="2112">
                  <c:v>-5.5129407802427199E-2</c:v>
                </c:pt>
                <c:pt idx="2113">
                  <c:v>9.2106644657566003E-2</c:v>
                </c:pt>
                <c:pt idx="2114">
                  <c:v>0.21627401657493101</c:v>
                </c:pt>
                <c:pt idx="2115">
                  <c:v>0.28627421937450998</c:v>
                </c:pt>
                <c:pt idx="2116">
                  <c:v>0.28457526801541799</c:v>
                </c:pt>
                <c:pt idx="2117">
                  <c:v>0.211602675405067</c:v>
                </c:pt>
                <c:pt idx="2118">
                  <c:v>8.5632880051820501E-2</c:v>
                </c:pt>
                <c:pt idx="2119">
                  <c:v>-6.1784201338225701E-2</c:v>
                </c:pt>
                <c:pt idx="2120">
                  <c:v>-0.19372704622175399</c:v>
                </c:pt>
                <c:pt idx="2121">
                  <c:v>-0.27714975058370001</c:v>
                </c:pt>
                <c:pt idx="2122">
                  <c:v>-0.29115858059972699</c:v>
                </c:pt>
                <c:pt idx="2123">
                  <c:v>-0.232244937887849</c:v>
                </c:pt>
                <c:pt idx="2124">
                  <c:v>-0.115164109738963</c:v>
                </c:pt>
                <c:pt idx="2125">
                  <c:v>3.0760284120315898E-2</c:v>
                </c:pt>
                <c:pt idx="2126">
                  <c:v>0.168980573998713</c:v>
                </c:pt>
                <c:pt idx="2127">
                  <c:v>0.26487863083975599</c:v>
                </c:pt>
                <c:pt idx="2128">
                  <c:v>0.29443619139925198</c:v>
                </c:pt>
                <c:pt idx="2129">
                  <c:v>0.25025038127328098</c:v>
                </c:pt>
                <c:pt idx="2130">
                  <c:v>0.14338781071675799</c:v>
                </c:pt>
                <c:pt idx="2131">
                  <c:v>6.1287345282391996E-4</c:v>
                </c:pt>
                <c:pt idx="2132">
                  <c:v>-0.142315561769361</c:v>
                </c:pt>
                <c:pt idx="2133">
                  <c:v>-0.249600181684759</c:v>
                </c:pt>
                <c:pt idx="2134">
                  <c:v>-0.29437088769009701</c:v>
                </c:pt>
                <c:pt idx="2135">
                  <c:v>-0.26541457872904001</c:v>
                </c:pt>
                <c:pt idx="2136">
                  <c:v>-0.16998354201278601</c:v>
                </c:pt>
                <c:pt idx="2137">
                  <c:v>-3.1979072698090902E-2</c:v>
                </c:pt>
                <c:pt idx="2138">
                  <c:v>0.114034753757605</c:v>
                </c:pt>
                <c:pt idx="2139">
                  <c:v>0.23148786871445501</c:v>
                </c:pt>
                <c:pt idx="2140">
                  <c:v>0.29096341090528999</c:v>
                </c:pt>
                <c:pt idx="2141">
                  <c:v>0.27756536182893599</c:v>
                </c:pt>
                <c:pt idx="2142">
                  <c:v>0.19464934599202899</c:v>
                </c:pt>
                <c:pt idx="2143">
                  <c:v>6.2982193934541894E-2</c:v>
                </c:pt>
                <c:pt idx="2144">
                  <c:v>-8.4459239307017195E-2</c:v>
                </c:pt>
                <c:pt idx="2145">
                  <c:v>-0.21074733211705099</c:v>
                </c:pt>
                <c:pt idx="2146">
                  <c:v>-0.28425244821683698</c:v>
                </c:pt>
                <c:pt idx="2147">
                  <c:v>-0.286564775286548</c:v>
                </c:pt>
                <c:pt idx="2148">
                  <c:v>-0.21710517666693899</c:v>
                </c:pt>
                <c:pt idx="2149">
                  <c:v>-9.3270239728358906E-2</c:v>
                </c:pt>
                <c:pt idx="2150">
                  <c:v>5.3924807356749899E-2</c:v>
                </c:pt>
                <c:pt idx="2151">
                  <c:v>0.18761405191414199</c:v>
                </c:pt>
                <c:pt idx="2152">
                  <c:v>0.27431419329655599</c:v>
                </c:pt>
                <c:pt idx="2153">
                  <c:v>0.29231064324613798</c:v>
                </c:pt>
                <c:pt idx="2154">
                  <c:v>0.23709607923114301</c:v>
                </c:pt>
                <c:pt idx="2155">
                  <c:v>0.122499331335415</c:v>
                </c:pt>
                <c:pt idx="2156">
                  <c:v>-2.2778134023947402E-2</c:v>
                </c:pt>
                <c:pt idx="2157">
                  <c:v>-0.16235067441172801</c:v>
                </c:pt>
                <c:pt idx="2158">
                  <c:v>-0.26126148124262599</c:v>
                </c:pt>
                <c:pt idx="2159">
                  <c:v>-0.294737729347745</c:v>
                </c:pt>
                <c:pt idx="2160">
                  <c:v>-0.25439508471759198</c:v>
                </c:pt>
                <c:pt idx="2161">
                  <c:v>-0.15033761296738499</c:v>
                </c:pt>
                <c:pt idx="2162">
                  <c:v>-8.6271534226546199E-3</c:v>
                </c:pt>
                <c:pt idx="2163">
                  <c:v>0.13524403021575401</c:v>
                </c:pt>
                <c:pt idx="2164">
                  <c:v>0.24524250749357401</c:v>
                </c:pt>
                <c:pt idx="2165">
                  <c:v>0.29381847739556399</c:v>
                </c:pt>
                <c:pt idx="2166">
                  <c:v>0.26880578691633</c:v>
                </c:pt>
                <c:pt idx="2167">
                  <c:v>0.17646901955386299</c:v>
                </c:pt>
                <c:pt idx="2168">
                  <c:v>3.9934491509811099E-2</c:v>
                </c:pt>
                <c:pt idx="2169">
                  <c:v>-0.106601877668472</c:v>
                </c:pt>
                <c:pt idx="2170">
                  <c:v>-0.22643914527464901</c:v>
                </c:pt>
                <c:pt idx="2171">
                  <c:v>-0.289563324220316</c:v>
                </c:pt>
                <c:pt idx="2172">
                  <c:v>-0.28016457229455299</c:v>
                </c:pt>
                <c:pt idx="2173">
                  <c:v>-0.20059686522279299</c:v>
                </c:pt>
                <c:pt idx="2174">
                  <c:v>-7.07884288433763E-2</c:v>
                </c:pt>
                <c:pt idx="2175">
                  <c:v>7.6749408679394907E-2</c:v>
                </c:pt>
                <c:pt idx="2176">
                  <c:v>0.20506488067964601</c:v>
                </c:pt>
                <c:pt idx="2177">
                  <c:v>0.28202058118351703</c:v>
                </c:pt>
                <c:pt idx="2178">
                  <c:v>0.28834247760130599</c:v>
                </c:pt>
                <c:pt idx="2179">
                  <c:v>0.22244721175697901</c:v>
                </c:pt>
                <c:pt idx="2180">
                  <c:v>0.1008386617658</c:v>
                </c:pt>
                <c:pt idx="2181">
                  <c:v>-4.6025556622265297E-2</c:v>
                </c:pt>
                <c:pt idx="2182">
                  <c:v>-0.18136238883246</c:v>
                </c:pt>
                <c:pt idx="2183">
                  <c:v>-0.27127588566898603</c:v>
                </c:pt>
                <c:pt idx="2184">
                  <c:v>-0.29324665406629702</c:v>
                </c:pt>
                <c:pt idx="2185">
                  <c:v>-0.24177197878253301</c:v>
                </c:pt>
                <c:pt idx="2186">
                  <c:v>-0.129744011568215</c:v>
                </c:pt>
                <c:pt idx="2187">
                  <c:v>1.47791482167753E-2</c:v>
                </c:pt>
                <c:pt idx="2188">
                  <c:v>0.155600778647695</c:v>
                </c:pt>
                <c:pt idx="2189">
                  <c:v>0.257451228789149</c:v>
                </c:pt>
                <c:pt idx="2190">
                  <c:v>0.29482142156888602</c:v>
                </c:pt>
                <c:pt idx="2191">
                  <c:v>0.258351760377377</c:v>
                </c:pt>
                <c:pt idx="2192">
                  <c:v>0.157176298101388</c:v>
                </c:pt>
                <c:pt idx="2193">
                  <c:v>1.66350569149421E-2</c:v>
                </c:pt>
                <c:pt idx="2194">
                  <c:v>-0.128072537472252</c:v>
                </c:pt>
                <c:pt idx="2195">
                  <c:v>-0.24070357034518</c:v>
                </c:pt>
                <c:pt idx="2196">
                  <c:v>-0.29304890080861401</c:v>
                </c:pt>
                <c:pt idx="2197">
                  <c:v>-0.27199831612113201</c:v>
                </c:pt>
                <c:pt idx="2198">
                  <c:v>-0.182824065806061</c:v>
                </c:pt>
                <c:pt idx="2199">
                  <c:v>-4.7860394051698299E-2</c:v>
                </c:pt>
                <c:pt idx="2200">
                  <c:v>9.9090210297242604E-2</c:v>
                </c:pt>
                <c:pt idx="2201">
                  <c:v>0.22122305676620199</c:v>
                </c:pt>
                <c:pt idx="2202">
                  <c:v>0.28794921629985598</c:v>
                </c:pt>
                <c:pt idx="2203">
                  <c:v>0.28255670830395802</c:v>
                </c:pt>
                <c:pt idx="2204">
                  <c:v>0.20639611985877299</c:v>
                </c:pt>
                <c:pt idx="2205">
                  <c:v>7.8542342806386903E-2</c:v>
                </c:pt>
                <c:pt idx="2206">
                  <c:v>-6.8982851243180501E-2</c:v>
                </c:pt>
                <c:pt idx="2207">
                  <c:v>-0.199230862260352</c:v>
                </c:pt>
                <c:pt idx="2208">
                  <c:v>-0.27958026788587798</c:v>
                </c:pt>
                <c:pt idx="2209">
                  <c:v>-0.28990706102932101</c:v>
                </c:pt>
                <c:pt idx="2210">
                  <c:v>-0.22762483228513</c:v>
                </c:pt>
                <c:pt idx="2211">
                  <c:v>-0.108332552213186</c:v>
                </c:pt>
                <c:pt idx="2212">
                  <c:v>3.8092287606913099E-2</c:v>
                </c:pt>
                <c:pt idx="2213">
                  <c:v>0.174976677688465</c:v>
                </c:pt>
                <c:pt idx="2214">
                  <c:v>0.26803707336643801</c:v>
                </c:pt>
                <c:pt idx="2215">
                  <c:v>0.29396592123850102</c:v>
                </c:pt>
                <c:pt idx="2216">
                  <c:v>0.24626918050420099</c:v>
                </c:pt>
                <c:pt idx="2217">
                  <c:v>0.136892795769543</c:v>
                </c:pt>
                <c:pt idx="2218">
                  <c:v>-6.7692388868494397E-3</c:v>
                </c:pt>
                <c:pt idx="2219">
                  <c:v>-0.148735875670721</c:v>
                </c:pt>
                <c:pt idx="2220">
                  <c:v>-0.25345068970247497</c:v>
                </c:pt>
                <c:pt idx="2221">
                  <c:v>-0.29468720620431399</c:v>
                </c:pt>
                <c:pt idx="2222">
                  <c:v>-0.26211748380557498</c:v>
                </c:pt>
                <c:pt idx="2223">
                  <c:v>-0.163898811528911</c:v>
                </c:pt>
                <c:pt idx="2224">
                  <c:v>-2.4630665150422101E-2</c:v>
                </c:pt>
                <c:pt idx="2225">
                  <c:v>0.120806384112544</c:v>
                </c:pt>
                <c:pt idx="2226">
                  <c:v>0.235986725046125</c:v>
                </c:pt>
                <c:pt idx="2227">
                  <c:v>0.29206272673654399</c:v>
                </c:pt>
                <c:pt idx="2228">
                  <c:v>0.27498980669017797</c:v>
                </c:pt>
                <c:pt idx="2229">
                  <c:v>0.189043983645345</c:v>
                </c:pt>
                <c:pt idx="2230">
                  <c:v>5.5750922152801703E-2</c:v>
                </c:pt>
                <c:pt idx="2231">
                  <c:v>-9.1505303646523095E-2</c:v>
                </c:pt>
                <c:pt idx="2232">
                  <c:v>-0.21584345848988401</c:v>
                </c:pt>
                <c:pt idx="2233">
                  <c:v>-0.286122280158848</c:v>
                </c:pt>
                <c:pt idx="2234">
                  <c:v>-0.28474000178826497</c:v>
                </c:pt>
                <c:pt idx="2235">
                  <c:v>-0.21204282357108001</c:v>
                </c:pt>
                <c:pt idx="2236">
                  <c:v>-8.6238204772340593E-2</c:v>
                </c:pt>
                <c:pt idx="2237">
                  <c:v>6.1165307394615002E-2</c:v>
                </c:pt>
                <c:pt idx="2238">
                  <c:v>0.19324958888256899</c:v>
                </c:pt>
                <c:pt idx="2239">
                  <c:v>0.27693331200146998</c:v>
                </c:pt>
                <c:pt idx="2240">
                  <c:v>0.29125736916005901</c:v>
                </c:pt>
                <c:pt idx="2241">
                  <c:v>0.232634211382969</c:v>
                </c:pt>
                <c:pt idx="2242">
                  <c:v>0.115746372207139</c:v>
                </c:pt>
                <c:pt idx="2243">
                  <c:v>-3.01308639263317E-2</c:v>
                </c:pt>
                <c:pt idx="2244">
                  <c:v>-0.16846163827114299</c:v>
                </c:pt>
                <c:pt idx="2245">
                  <c:v>-0.26460015025081501</c:v>
                </c:pt>
                <c:pt idx="2246">
                  <c:v>-0.29446791314000698</c:v>
                </c:pt>
                <c:pt idx="2247">
                  <c:v>-0.25058436043697302</c:v>
                </c:pt>
                <c:pt idx="2248">
                  <c:v>-0.14394040014998399</c:v>
                </c:pt>
                <c:pt idx="2249">
                  <c:v>-1.24567370401681E-3</c:v>
                </c:pt>
                <c:pt idx="2250">
                  <c:v>0.14176103944872001</c:v>
                </c:pt>
                <c:pt idx="2251">
                  <c:v>0.24926282084988199</c:v>
                </c:pt>
                <c:pt idx="2252">
                  <c:v>0.29433518245491302</c:v>
                </c:pt>
                <c:pt idx="2253">
                  <c:v>0.265689471691201</c:v>
                </c:pt>
                <c:pt idx="2254">
                  <c:v>0.170500184524605</c:v>
                </c:pt>
                <c:pt idx="2255">
                  <c:v>3.2608068437466498E-2</c:v>
                </c:pt>
                <c:pt idx="2256">
                  <c:v>-0.113450940675606</c:v>
                </c:pt>
                <c:pt idx="2257">
                  <c:v>-0.23109545789793301</c:v>
                </c:pt>
                <c:pt idx="2258">
                  <c:v>-0.29086068407758198</c:v>
                </c:pt>
                <c:pt idx="2259">
                  <c:v>-0.27777804756131302</c:v>
                </c:pt>
                <c:pt idx="2260">
                  <c:v>-0.19512417582341099</c:v>
                </c:pt>
                <c:pt idx="2261">
                  <c:v>-6.3600243788028393E-2</c:v>
                </c:pt>
                <c:pt idx="2262">
                  <c:v>8.38527638513345E-2</c:v>
                </c:pt>
                <c:pt idx="2263">
                  <c:v>0.210304326599348</c:v>
                </c:pt>
                <c:pt idx="2264">
                  <c:v>0.28408386611723002</c:v>
                </c:pt>
                <c:pt idx="2265">
                  <c:v>0.28671283903769101</c:v>
                </c:pt>
                <c:pt idx="2266">
                  <c:v>0.21753280278383699</c:v>
                </c:pt>
                <c:pt idx="2267">
                  <c:v>9.3870326597234696E-2</c:v>
                </c:pt>
                <c:pt idx="2268">
                  <c:v>-5.3302555214874502E-2</c:v>
                </c:pt>
                <c:pt idx="2269">
                  <c:v>-0.18712548140837201</c:v>
                </c:pt>
                <c:pt idx="2270">
                  <c:v>-0.27408166994093303</c:v>
                </c:pt>
                <c:pt idx="2271">
                  <c:v>-0.29239240395754701</c:v>
                </c:pt>
                <c:pt idx="2272">
                  <c:v>-0.23747164653220601</c:v>
                </c:pt>
                <c:pt idx="2273">
                  <c:v>-0.12307464206573</c:v>
                </c:pt>
                <c:pt idx="2274">
                  <c:v>2.21471700057565E-2</c:v>
                </c:pt>
                <c:pt idx="2275">
                  <c:v>0.161822085958233</c:v>
                </c:pt>
                <c:pt idx="2276">
                  <c:v>0.26096765661113103</c:v>
                </c:pt>
                <c:pt idx="2277">
                  <c:v>0.29475225873996203</c:v>
                </c:pt>
                <c:pt idx="2278">
                  <c:v>0.25471432915710701</c:v>
                </c:pt>
                <c:pt idx="2279">
                  <c:v>0.15088161570387301</c:v>
                </c:pt>
                <c:pt idx="2280">
                  <c:v>9.2596655960139902E-3</c:v>
                </c:pt>
                <c:pt idx="2281">
                  <c:v>-0.13468142520316101</c:v>
                </c:pt>
                <c:pt idx="2282">
                  <c:v>-0.24489071755730099</c:v>
                </c:pt>
                <c:pt idx="2283">
                  <c:v>-0.293765610507496</c:v>
                </c:pt>
                <c:pt idx="2284">
                  <c:v>-0.26906508391654599</c:v>
                </c:pt>
                <c:pt idx="2285">
                  <c:v>-0.17697553790009701</c:v>
                </c:pt>
                <c:pt idx="2286">
                  <c:v>-4.0561370540037098E-2</c:v>
                </c:pt>
                <c:pt idx="2287">
                  <c:v>0.10601164369624901</c:v>
                </c:pt>
                <c:pt idx="2288">
                  <c:v>0.22603338412031801</c:v>
                </c:pt>
                <c:pt idx="2289">
                  <c:v>0.289443661282139</c:v>
                </c:pt>
                <c:pt idx="2290">
                  <c:v>0.28036097789773101</c:v>
                </c:pt>
                <c:pt idx="2291">
                  <c:v>0.20106014836559799</c:v>
                </c:pt>
                <c:pt idx="2292">
                  <c:v>7.1402557388693402E-2</c:v>
                </c:pt>
                <c:pt idx="2293">
                  <c:v>-7.6138247035517595E-2</c:v>
                </c:pt>
                <c:pt idx="2294">
                  <c:v>-0.20460975516228899</c:v>
                </c:pt>
                <c:pt idx="2295">
                  <c:v>-0.28183548080189602</c:v>
                </c:pt>
                <c:pt idx="2296">
                  <c:v>-0.28847376189427798</c:v>
                </c:pt>
                <c:pt idx="2297">
                  <c:v>-0.22286199975894</c:v>
                </c:pt>
                <c:pt idx="2298">
                  <c:v>-0.101433067248501</c:v>
                </c:pt>
                <c:pt idx="2299">
                  <c:v>4.5400406199390599E-2</c:v>
                </c:pt>
                <c:pt idx="2300">
                  <c:v>0.18086306627097201</c:v>
                </c:pt>
                <c:pt idx="2301">
                  <c:v>0.27102744940198198</c:v>
                </c:pt>
                <c:pt idx="2302">
                  <c:v>0.29331132649803399</c:v>
                </c:pt>
                <c:pt idx="2303">
                  <c:v>0.24213356230128499</c:v>
                </c:pt>
                <c:pt idx="2304">
                  <c:v>0.13031194533860899</c:v>
                </c:pt>
                <c:pt idx="2305">
                  <c:v>-1.41471067307407E-2</c:v>
                </c:pt>
                <c:pt idx="2306">
                  <c:v>-0.15506292815709799</c:v>
                </c:pt>
                <c:pt idx="2307">
                  <c:v>-0.25714227728594002</c:v>
                </c:pt>
                <c:pt idx="2308">
                  <c:v>-0.29481874787364198</c:v>
                </c:pt>
                <c:pt idx="2309">
                  <c:v>-0.25865603413365701</c:v>
                </c:pt>
                <c:pt idx="2310">
                  <c:v>-0.15771131205935501</c:v>
                </c:pt>
                <c:pt idx="2311">
                  <c:v>-1.7266813509837001E-2</c:v>
                </c:pt>
                <c:pt idx="2312">
                  <c:v>0.12750226559875399</c:v>
                </c:pt>
                <c:pt idx="2313">
                  <c:v>0.240337611321505</c:v>
                </c:pt>
                <c:pt idx="2314">
                  <c:v>0.29297891134248799</c:v>
                </c:pt>
                <c:pt idx="2315">
                  <c:v>0.27224182550852899</c:v>
                </c:pt>
                <c:pt idx="2316">
                  <c:v>0.18332008561028401</c:v>
                </c:pt>
                <c:pt idx="2317">
                  <c:v>4.8484693035696802E-2</c:v>
                </c:pt>
                <c:pt idx="2318">
                  <c:v>-9.8493991686880902E-2</c:v>
                </c:pt>
                <c:pt idx="2319">
                  <c:v>-0.22080424517911401</c:v>
                </c:pt>
                <c:pt idx="2320">
                  <c:v>-0.28781270569614598</c:v>
                </c:pt>
                <c:pt idx="2321">
                  <c:v>-0.28273668861117601</c:v>
                </c:pt>
                <c:pt idx="2322">
                  <c:v>-0.20684751389245901</c:v>
                </c:pt>
                <c:pt idx="2323">
                  <c:v>-7.9152096130559305E-2</c:v>
                </c:pt>
                <c:pt idx="2324">
                  <c:v>6.8367455131195895E-2</c:v>
                </c:pt>
                <c:pt idx="2325">
                  <c:v>0.19876395313444201</c:v>
                </c:pt>
                <c:pt idx="2326">
                  <c:v>0.279378786033121</c:v>
                </c:pt>
                <c:pt idx="2327">
                  <c:v>0.29002146882964203</c:v>
                </c:pt>
                <c:pt idx="2328">
                  <c:v>0.228026475595205</c:v>
                </c:pt>
                <c:pt idx="2329">
                  <c:v>0.108920836974392</c:v>
                </c:pt>
                <c:pt idx="2330">
                  <c:v>-3.7464700962473799E-2</c:v>
                </c:pt>
                <c:pt idx="2331">
                  <c:v>-0.17446697212915699</c:v>
                </c:pt>
                <c:pt idx="2332">
                  <c:v>-0.26777290781157398</c:v>
                </c:pt>
                <c:pt idx="2333">
                  <c:v>-0.29401345759005998</c:v>
                </c:pt>
                <c:pt idx="2334">
                  <c:v>-0.24661651298804199</c:v>
                </c:pt>
                <c:pt idx="2335">
                  <c:v>-0.137452932810392</c:v>
                </c:pt>
                <c:pt idx="2336">
                  <c:v>6.1365870857092398E-3</c:v>
                </c:pt>
                <c:pt idx="2337">
                  <c:v>0.14818916067757201</c:v>
                </c:pt>
                <c:pt idx="2338">
                  <c:v>0.25312683967892602</c:v>
                </c:pt>
                <c:pt idx="2339">
                  <c:v>0.29466733139778201</c:v>
                </c:pt>
                <c:pt idx="2340">
                  <c:v>0.26240656198465001</c:v>
                </c:pt>
                <c:pt idx="2341">
                  <c:v>0.16442444127033401</c:v>
                </c:pt>
                <c:pt idx="2342">
                  <c:v>2.5261199224682201E-2</c:v>
                </c:pt>
                <c:pt idx="2343">
                  <c:v>-0.120228866875894</c:v>
                </c:pt>
                <c:pt idx="2344">
                  <c:v>-0.23560686742166101</c:v>
                </c:pt>
                <c:pt idx="2345">
                  <c:v>-0.291975666422779</c:v>
                </c:pt>
                <c:pt idx="2346">
                  <c:v>-0.27521734848277701</c:v>
                </c:pt>
                <c:pt idx="2347">
                  <c:v>-0.18952913829078499</c:v>
                </c:pt>
                <c:pt idx="2348">
                  <c:v>-5.6372179660450897E-2</c:v>
                </c:pt>
                <c:pt idx="2349">
                  <c:v>9.0903541073456801E-2</c:v>
                </c:pt>
                <c:pt idx="2350">
                  <c:v>0.215411906020889</c:v>
                </c:pt>
                <c:pt idx="2351">
                  <c:v>0.28596902278694197</c:v>
                </c:pt>
                <c:pt idx="2352">
                  <c:v>0.284903423772981</c:v>
                </c:pt>
                <c:pt idx="2353">
                  <c:v>0.21248199486255001</c:v>
                </c:pt>
                <c:pt idx="2354">
                  <c:v>8.6843132196194106E-2</c:v>
                </c:pt>
                <c:pt idx="2355">
                  <c:v>-6.05461316643785E-2</c:v>
                </c:pt>
                <c:pt idx="2356">
                  <c:v>-0.19277124124867501</c:v>
                </c:pt>
                <c:pt idx="2357">
                  <c:v>-0.27671559759628001</c:v>
                </c:pt>
                <c:pt idx="2358">
                  <c:v>-0.291354815906956</c:v>
                </c:pt>
                <c:pt idx="2359">
                  <c:v>-0.23302241313967501</c:v>
                </c:pt>
                <c:pt idx="2360">
                  <c:v>-0.11632810143546</c:v>
                </c:pt>
                <c:pt idx="2361">
                  <c:v>2.95013049204156E-2</c:v>
                </c:pt>
                <c:pt idx="2362">
                  <c:v>0.16794192644616401</c:v>
                </c:pt>
                <c:pt idx="2363">
                  <c:v>0.26432045065739701</c:v>
                </c:pt>
                <c:pt idx="2364">
                  <c:v>0.29449827827645197</c:v>
                </c:pt>
                <c:pt idx="2365">
                  <c:v>0.25091718516648698</c:v>
                </c:pt>
                <c:pt idx="2366">
                  <c:v>0.14449232645436499</c:v>
                </c:pt>
                <c:pt idx="2367">
                  <c:v>1.87846821643063E-3</c:v>
                </c:pt>
                <c:pt idx="2368">
                  <c:v>-0.14120586403947999</c:v>
                </c:pt>
                <c:pt idx="2369">
                  <c:v>-0.24892431166911799</c:v>
                </c:pt>
                <c:pt idx="2370">
                  <c:v>-0.29429812122690502</c:v>
                </c:pt>
                <c:pt idx="2371">
                  <c:v>-0.26596314063041498</c:v>
                </c:pt>
                <c:pt idx="2372">
                  <c:v>-0.171016041547497</c:v>
                </c:pt>
                <c:pt idx="2373">
                  <c:v>-3.3236913952507899E-2</c:v>
                </c:pt>
                <c:pt idx="2374">
                  <c:v>0.112866604928732</c:v>
                </c:pt>
                <c:pt idx="2375">
                  <c:v>0.230701982431986</c:v>
                </c:pt>
                <c:pt idx="2376">
                  <c:v>0.29075661726395402</c:v>
                </c:pt>
                <c:pt idx="2377">
                  <c:v>0.27798945357906002</c:v>
                </c:pt>
                <c:pt idx="2378">
                  <c:v>0.195598106723921</c:v>
                </c:pt>
                <c:pt idx="2379">
                  <c:v>6.4218000637214806E-2</c:v>
                </c:pt>
                <c:pt idx="2380">
                  <c:v>-8.3245902088635998E-2</c:v>
                </c:pt>
                <c:pt idx="2381">
                  <c:v>-0.209860352216303</c:v>
                </c:pt>
                <c:pt idx="2382">
                  <c:v>-0.28391397525228801</c:v>
                </c:pt>
                <c:pt idx="2383">
                  <c:v>-0.28685958191190303</c:v>
                </c:pt>
                <c:pt idx="2384">
                  <c:v>-0.21795942673403099</c:v>
                </c:pt>
                <c:pt idx="2385">
                  <c:v>-9.44699810085015E-2</c:v>
                </c:pt>
                <c:pt idx="2386">
                  <c:v>5.2680057509822797E-2</c:v>
                </c:pt>
                <c:pt idx="2387">
                  <c:v>0.18663604882146101</c:v>
                </c:pt>
                <c:pt idx="2388">
                  <c:v>0.27384788389977399</c:v>
                </c:pt>
                <c:pt idx="2389">
                  <c:v>0.292472817626451</c:v>
                </c:pt>
                <c:pt idx="2390">
                  <c:v>0.23784611980894599</c:v>
                </c:pt>
                <c:pt idx="2391">
                  <c:v>0.123649385795084</c:v>
                </c:pt>
                <c:pt idx="2392">
                  <c:v>-2.1516103956257599E-2</c:v>
                </c:pt>
                <c:pt idx="2393">
                  <c:v>-0.161292751995536</c:v>
                </c:pt>
                <c:pt idx="2394">
                  <c:v>-0.26067262970994198</c:v>
                </c:pt>
                <c:pt idx="2395">
                  <c:v>-0.29476543021789903</c:v>
                </c:pt>
                <c:pt idx="2396">
                  <c:v>-0.25503240013580902</c:v>
                </c:pt>
                <c:pt idx="2397">
                  <c:v>-0.15142492333355601</c:v>
                </c:pt>
                <c:pt idx="2398">
                  <c:v>-9.8921351103884708E-3</c:v>
                </c:pt>
                <c:pt idx="2399">
                  <c:v>0.134118199717527</c:v>
                </c:pt>
                <c:pt idx="2400">
                  <c:v>0.24453779941728099</c:v>
                </c:pt>
                <c:pt idx="2401">
                  <c:v>0.293711390250604</c:v>
                </c:pt>
                <c:pt idx="2402">
                  <c:v>0.26932314134247798</c:v>
                </c:pt>
                <c:pt idx="2403">
                  <c:v>0.17748124092565601</c:v>
                </c:pt>
                <c:pt idx="2404">
                  <c:v>4.1188062705319203E-2</c:v>
                </c:pt>
                <c:pt idx="2405">
                  <c:v>-0.105420921331756</c:v>
                </c:pt>
                <c:pt idx="2406">
                  <c:v>-0.22562658163737601</c:v>
                </c:pt>
                <c:pt idx="2407">
                  <c:v>-0.28932266488621999</c:v>
                </c:pt>
                <c:pt idx="2408">
                  <c:v>-0.28055609188680097</c:v>
                </c:pt>
                <c:pt idx="2409">
                  <c:v>-0.20152250523069501</c:v>
                </c:pt>
                <c:pt idx="2410">
                  <c:v>-7.2016356984699798E-2</c:v>
                </c:pt>
                <c:pt idx="2411">
                  <c:v>7.5526734625157896E-2</c:v>
                </c:pt>
                <c:pt idx="2412">
                  <c:v>0.20415368701429801</c:v>
                </c:pt>
                <c:pt idx="2413">
                  <c:v>0.28164908201318001</c:v>
                </c:pt>
                <c:pt idx="2414">
                  <c:v>0.28860371719780398</c:v>
                </c:pt>
                <c:pt idx="2415">
                  <c:v>0.22327576104275601</c:v>
                </c:pt>
                <c:pt idx="2416">
                  <c:v>0.102027005432288</c:v>
                </c:pt>
                <c:pt idx="2417">
                  <c:v>-4.47750466182886E-2</c:v>
                </c:pt>
                <c:pt idx="2418">
                  <c:v>-0.180362910479091</c:v>
                </c:pt>
                <c:pt idx="2419">
                  <c:v>-0.27077776452014002</c:v>
                </c:pt>
                <c:pt idx="2420">
                  <c:v>-0.29337464765381999</c:v>
                </c:pt>
                <c:pt idx="2421">
                  <c:v>-0.24249403031841699</c:v>
                </c:pt>
                <c:pt idx="2422">
                  <c:v>-0.13087927876601499</c:v>
                </c:pt>
                <c:pt idx="2423">
                  <c:v>1.3515000069435399E-2</c:v>
                </c:pt>
                <c:pt idx="2424">
                  <c:v>0.154524363296522</c:v>
                </c:pt>
                <c:pt idx="2425">
                  <c:v>0.25683214113643899</c:v>
                </c:pt>
                <c:pt idx="2426">
                  <c:v>0.29481471595780301</c:v>
                </c:pt>
                <c:pt idx="2427">
                  <c:v>0.25895911626981399</c:v>
                </c:pt>
                <c:pt idx="2428">
                  <c:v>0.15824559944632299</c:v>
                </c:pt>
                <c:pt idx="2429">
                  <c:v>1.7898490557071E-2</c:v>
                </c:pt>
                <c:pt idx="2430">
                  <c:v>-0.12693140632637401</c:v>
                </c:pt>
                <c:pt idx="2431">
                  <c:v>-0.23997054507009999</c:v>
                </c:pt>
                <c:pt idx="2432">
                  <c:v>-0.29290757213183599</c:v>
                </c:pt>
                <c:pt idx="2433">
                  <c:v>-0.27248408068649399</c:v>
                </c:pt>
                <c:pt idx="2434">
                  <c:v>-0.18381526086470401</c:v>
                </c:pt>
                <c:pt idx="2435">
                  <c:v>-4.91087686522566E-2</c:v>
                </c:pt>
                <c:pt idx="2436">
                  <c:v>9.7897319317832104E-2</c:v>
                </c:pt>
                <c:pt idx="2437">
                  <c:v>0.220384416353891</c:v>
                </c:pt>
                <c:pt idx="2438">
                  <c:v>0.28767486914845503</c:v>
                </c:pt>
                <c:pt idx="2439">
                  <c:v>0.28291536635946202</c:v>
                </c:pt>
                <c:pt idx="2440">
                  <c:v>0.20729795498622799</c:v>
                </c:pt>
                <c:pt idx="2441">
                  <c:v>7.9761484803542407E-2</c:v>
                </c:pt>
                <c:pt idx="2442">
                  <c:v>-6.7751744052519797E-2</c:v>
                </c:pt>
                <c:pt idx="2443">
                  <c:v>-0.198296128309322</c:v>
                </c:pt>
                <c:pt idx="2444">
                  <c:v>-0.279176017091182</c:v>
                </c:pt>
                <c:pt idx="2445">
                  <c:v>-0.29013454051027998</c:v>
                </c:pt>
                <c:pt idx="2446">
                  <c:v>-0.22842706839455901</c:v>
                </c:pt>
                <c:pt idx="2447">
                  <c:v>-0.10950861994076599</c:v>
                </c:pt>
                <c:pt idx="2448">
                  <c:v>3.6836941719348697E-2</c:v>
                </c:pt>
                <c:pt idx="2449">
                  <c:v>0.17395646280605701</c:v>
                </c:pt>
                <c:pt idx="2450">
                  <c:v>0.26750750863543998</c:v>
                </c:pt>
                <c:pt idx="2451">
                  <c:v>0.29405963943097202</c:v>
                </c:pt>
                <c:pt idx="2452">
                  <c:v>0.24696270931745101</c:v>
                </c:pt>
                <c:pt idx="2453">
                  <c:v>0.13801243660995299</c:v>
                </c:pt>
                <c:pt idx="2454">
                  <c:v>-5.5039070135071196E-3</c:v>
                </c:pt>
                <c:pt idx="2455">
                  <c:v>-0.147641762981674</c:v>
                </c:pt>
                <c:pt idx="2456">
                  <c:v>-0.25280182350807801</c:v>
                </c:pt>
                <c:pt idx="2457">
                  <c:v>-0.29464609906822598</c:v>
                </c:pt>
                <c:pt idx="2458">
                  <c:v>-0.262694431265041</c:v>
                </c:pt>
                <c:pt idx="2459">
                  <c:v>-0.16494931351358499</c:v>
                </c:pt>
                <c:pt idx="2460">
                  <c:v>-2.58916169214011E-2</c:v>
                </c:pt>
                <c:pt idx="2461">
                  <c:v>0.119650795748678</c:v>
                </c:pt>
                <c:pt idx="2462">
                  <c:v>0.23522592436385301</c:v>
                </c:pt>
                <c:pt idx="2463">
                  <c:v>0.29188726098640599</c:v>
                </c:pt>
                <c:pt idx="2464">
                  <c:v>0.27544362235780501</c:v>
                </c:pt>
                <c:pt idx="2465">
                  <c:v>0.19001341978151301</c:v>
                </c:pt>
                <c:pt idx="2466">
                  <c:v>5.69931774632619E-2</c:v>
                </c:pt>
                <c:pt idx="2467">
                  <c:v>-9.0301359710667897E-2</c:v>
                </c:pt>
                <c:pt idx="2468">
                  <c:v>-0.21497936115609501</c:v>
                </c:pt>
                <c:pt idx="2469">
                  <c:v>-0.28581444796484301</c:v>
                </c:pt>
                <c:pt idx="2470">
                  <c:v>-0.28506553321668499</c:v>
                </c:pt>
                <c:pt idx="2471">
                  <c:v>-0.21292018725622699</c:v>
                </c:pt>
                <c:pt idx="2472">
                  <c:v>-8.7447659536499897E-2</c:v>
                </c:pt>
                <c:pt idx="2473">
                  <c:v>5.99266770000393E-2</c:v>
                </c:pt>
                <c:pt idx="2474">
                  <c:v>0.19229200552380399</c:v>
                </c:pt>
                <c:pt idx="2475">
                  <c:v>0.27649660837113299</c:v>
                </c:pt>
                <c:pt idx="2476">
                  <c:v>0.29145092039148202</c:v>
                </c:pt>
                <c:pt idx="2477">
                  <c:v>0.23340954136953601</c:v>
                </c:pt>
                <c:pt idx="2478">
                  <c:v>0.11690929474391799</c:v>
                </c:pt>
                <c:pt idx="2479">
                  <c:v>-2.8871610002926099E-2</c:v>
                </c:pt>
                <c:pt idx="2480">
                  <c:v>-0.16742144091807201</c:v>
                </c:pt>
                <c:pt idx="2481">
                  <c:v>-0.26403953334807001</c:v>
                </c:pt>
                <c:pt idx="2482">
                  <c:v>-0.29452728666869599</c:v>
                </c:pt>
                <c:pt idx="2483">
                  <c:v>-0.25124885392850899</c:v>
                </c:pt>
                <c:pt idx="2484">
                  <c:v>-0.145043587087194</c:v>
                </c:pt>
                <c:pt idx="2485">
                  <c:v>-2.5112540748010101E-3</c:v>
                </c:pt>
                <c:pt idx="2486">
                  <c:v>0.14065003809931501</c:v>
                </c:pt>
                <c:pt idx="2487">
                  <c:v>0.248584655701967</c:v>
                </c:pt>
                <c:pt idx="2488">
                  <c:v>0.29425970417681402</c:v>
                </c:pt>
                <c:pt idx="2489">
                  <c:v>0.26623558428590099</c:v>
                </c:pt>
                <c:pt idx="2490">
                  <c:v>0.17153111070492499</c:v>
                </c:pt>
                <c:pt idx="2491">
                  <c:v>3.3865606346144099E-2</c:v>
                </c:pt>
                <c:pt idx="2492">
                  <c:v>-0.112281749208998</c:v>
                </c:pt>
                <c:pt idx="2493">
                  <c:v>-0.23030744412934401</c:v>
                </c:pt>
                <c:pt idx="2494">
                  <c:v>-0.290651210943838</c:v>
                </c:pt>
                <c:pt idx="2495">
                  <c:v>-0.27819957890823599</c:v>
                </c:pt>
                <c:pt idx="2496">
                  <c:v>-0.19607113651017399</c:v>
                </c:pt>
                <c:pt idx="2497">
                  <c:v>-6.48354616361147E-2</c:v>
                </c:pt>
                <c:pt idx="2498">
                  <c:v>8.2638656814714107E-2</c:v>
                </c:pt>
                <c:pt idx="2499">
                  <c:v>0.209415411013289</c:v>
                </c:pt>
                <c:pt idx="2500">
                  <c:v>0.28374277640469198</c:v>
                </c:pt>
                <c:pt idx="2501">
                  <c:v>0.28700500323314598</c:v>
                </c:pt>
                <c:pt idx="2502">
                  <c:v>0.21838504655207899</c:v>
                </c:pt>
                <c:pt idx="2503">
                  <c:v>9.5069200199570394E-2</c:v>
                </c:pt>
                <c:pt idx="2504">
                  <c:v>-5.2057317109421603E-2</c:v>
                </c:pt>
                <c:pt idx="2505">
                  <c:v>-0.18614575640820899</c:v>
                </c:pt>
                <c:pt idx="2506">
                  <c:v>-0.273612836250124</c:v>
                </c:pt>
                <c:pt idx="2507">
                  <c:v>-0.29255188388238701</c:v>
                </c:pt>
                <c:pt idx="2508">
                  <c:v>-0.238219497336178</c:v>
                </c:pt>
                <c:pt idx="2509">
                  <c:v>-0.12422355987564999</c:v>
                </c:pt>
                <c:pt idx="2510">
                  <c:v>2.08849387827524E-2</c:v>
                </c:pt>
                <c:pt idx="2511">
                  <c:v>0.16076267496225999</c:v>
                </c:pt>
                <c:pt idx="2512">
                  <c:v>0.26037640189823902</c:v>
                </c:pt>
                <c:pt idx="2513">
                  <c:v>0.29477724372087299</c:v>
                </c:pt>
                <c:pt idx="2514">
                  <c:v>0.255349296188356</c:v>
                </c:pt>
                <c:pt idx="2515">
                  <c:v>0.15196753335343399</c:v>
                </c:pt>
                <c:pt idx="2516">
                  <c:v>1.05245590520111E-2</c:v>
                </c:pt>
                <c:pt idx="2517">
                  <c:v>-0.13355435635361301</c:v>
                </c:pt>
                <c:pt idx="2518">
                  <c:v>-0.24418375469939699</c:v>
                </c:pt>
                <c:pt idx="2519">
                  <c:v>-0.29365581687467801</c:v>
                </c:pt>
                <c:pt idx="2520">
                  <c:v>-0.26957995800526402</c:v>
                </c:pt>
                <c:pt idx="2521">
                  <c:v>-0.177986126300784</c:v>
                </c:pt>
                <c:pt idx="2522">
                  <c:v>-4.1814565118506397E-2</c:v>
                </c:pt>
                <c:pt idx="2523">
                  <c:v>0.104829713296431</c:v>
                </c:pt>
                <c:pt idx="2524">
                  <c:v>0.22521873969994899</c:v>
                </c:pt>
                <c:pt idx="2525">
                  <c:v>0.28920033558998698</c:v>
                </c:pt>
                <c:pt idx="2526">
                  <c:v>0.28074991336287902</c:v>
                </c:pt>
                <c:pt idx="2527">
                  <c:v>0.20198393368802001</c:v>
                </c:pt>
                <c:pt idx="2528">
                  <c:v>7.26298248036399E-2</c:v>
                </c:pt>
                <c:pt idx="2529">
                  <c:v>-7.4914874265534004E-2</c:v>
                </c:pt>
                <c:pt idx="2530">
                  <c:v>-0.203696678336764</c:v>
                </c:pt>
                <c:pt idx="2531">
                  <c:v>-0.28146138567610102</c:v>
                </c:pt>
                <c:pt idx="2532">
                  <c:v>-0.288732342913184</c:v>
                </c:pt>
                <c:pt idx="2533">
                  <c:v>-0.223688493702243</c:v>
                </c:pt>
                <c:pt idx="2534">
                  <c:v>-0.10262047358090499</c:v>
                </c:pt>
                <c:pt idx="2535">
                  <c:v>4.4149480759971202E-2</c:v>
                </c:pt>
                <c:pt idx="2536">
                  <c:v>0.17986192376101801</c:v>
                </c:pt>
                <c:pt idx="2537">
                  <c:v>0.27052683217374801</c:v>
                </c:pt>
                <c:pt idx="2538">
                  <c:v>0.29343661724193598</c:v>
                </c:pt>
                <c:pt idx="2539">
                  <c:v>0.24285338117326399</c:v>
                </c:pt>
                <c:pt idx="2540">
                  <c:v>0.13144600923674701</c:v>
                </c:pt>
                <c:pt idx="2541">
                  <c:v>-1.2882831144954501E-2</c:v>
                </c:pt>
                <c:pt idx="2542">
                  <c:v>-0.15398508654711901</c:v>
                </c:pt>
                <c:pt idx="2543">
                  <c:v>-0.25652082176943303</c:v>
                </c:pt>
                <c:pt idx="2544">
                  <c:v>-0.29480932583994501</c:v>
                </c:pt>
                <c:pt idx="2545">
                  <c:v>-0.25926100538955998</c:v>
                </c:pt>
                <c:pt idx="2546">
                  <c:v>-0.158779157800847</c:v>
                </c:pt>
                <c:pt idx="2547">
                  <c:v>-1.8530085146528302E-2</c:v>
                </c:pt>
                <c:pt idx="2548">
                  <c:v>0.12635996228504101</c:v>
                </c:pt>
                <c:pt idx="2549">
                  <c:v>0.23960237328202599</c:v>
                </c:pt>
                <c:pt idx="2550">
                  <c:v>0.292834883505315</c:v>
                </c:pt>
                <c:pt idx="2551">
                  <c:v>0.27272508053896699</c:v>
                </c:pt>
                <c:pt idx="2552">
                  <c:v>0.18430958928806301</c:v>
                </c:pt>
                <c:pt idx="2553">
                  <c:v>4.9732618026281199E-2</c:v>
                </c:pt>
                <c:pt idx="2554">
                  <c:v>-9.7300195938947107E-2</c:v>
                </c:pt>
                <c:pt idx="2555">
                  <c:v>-0.219963572224672</c:v>
                </c:pt>
                <c:pt idx="2556">
                  <c:v>-0.28753570729179201</c:v>
                </c:pt>
                <c:pt idx="2557">
                  <c:v>-0.28309274072565399</c:v>
                </c:pt>
                <c:pt idx="2558">
                  <c:v>-0.207747441064911</c:v>
                </c:pt>
                <c:pt idx="2559">
                  <c:v>-8.0370506017901702E-2</c:v>
                </c:pt>
                <c:pt idx="2560">
                  <c:v>6.7135720843713997E-2</c:v>
                </c:pt>
                <c:pt idx="2561">
                  <c:v>0.19782738994024501</c:v>
                </c:pt>
                <c:pt idx="2562">
                  <c:v>0.27897196199421298</c:v>
                </c:pt>
                <c:pt idx="2563">
                  <c:v>0.29024627555031901</c:v>
                </c:pt>
                <c:pt idx="2564">
                  <c:v>0.228826608837675</c:v>
                </c:pt>
                <c:pt idx="2565">
                  <c:v>0.110095898404412</c:v>
                </c:pt>
                <c:pt idx="2566">
                  <c:v>-3.6209012769604997E-2</c:v>
                </c:pt>
                <c:pt idx="2567">
                  <c:v>-0.173445152071067</c:v>
                </c:pt>
                <c:pt idx="2568">
                  <c:v>-0.26724087706072203</c:v>
                </c:pt>
                <c:pt idx="2569">
                  <c:v>-0.29410446654847699</c:v>
                </c:pt>
                <c:pt idx="2570">
                  <c:v>-0.24730776789751399</c:v>
                </c:pt>
                <c:pt idx="2571">
                  <c:v>-0.13857130459060699</c:v>
                </c:pt>
                <c:pt idx="2572">
                  <c:v>4.8712015849808497E-3</c:v>
                </c:pt>
                <c:pt idx="2573">
                  <c:v>0.14709368510487</c:v>
                </c:pt>
                <c:pt idx="2574">
                  <c:v>0.25247564268726902</c:v>
                </c:pt>
                <c:pt idx="2575">
                  <c:v>0.29462350931346498</c:v>
                </c:pt>
                <c:pt idx="2576">
                  <c:v>0.26298109032054201</c:v>
                </c:pt>
                <c:pt idx="2577">
                  <c:v>0.16547342584059599</c:v>
                </c:pt>
                <c:pt idx="2578">
                  <c:v>2.6521915336264201E-2</c:v>
                </c:pt>
                <c:pt idx="2579">
                  <c:v>-0.119072173394053</c:v>
                </c:pt>
                <c:pt idx="2580">
                  <c:v>-0.234843897627693</c:v>
                </c:pt>
                <c:pt idx="2581">
                  <c:v>-0.29179751083470501</c:v>
                </c:pt>
                <c:pt idx="2582">
                  <c:v>-0.27566862727282598</c:v>
                </c:pt>
                <c:pt idx="2583">
                  <c:v>-0.190496825886459</c:v>
                </c:pt>
                <c:pt idx="2584">
                  <c:v>-5.7613912700316697E-2</c:v>
                </c:pt>
                <c:pt idx="2585">
                  <c:v>8.9698762332387105E-2</c:v>
                </c:pt>
                <c:pt idx="2586">
                  <c:v>0.21454582588822099</c:v>
                </c:pt>
                <c:pt idx="2587">
                  <c:v>0.28565855640467303</c:v>
                </c:pt>
                <c:pt idx="2588">
                  <c:v>0.285226329372544</c:v>
                </c:pt>
                <c:pt idx="2589">
                  <c:v>0.213357398733374</c:v>
                </c:pt>
                <c:pt idx="2590">
                  <c:v>8.8051784008219502E-2</c:v>
                </c:pt>
                <c:pt idx="2591">
                  <c:v>-5.9306946255405203E-2</c:v>
                </c:pt>
                <c:pt idx="2592">
                  <c:v>-0.191811883915779</c:v>
                </c:pt>
                <c:pt idx="2593">
                  <c:v>-0.27627634533490603</c:v>
                </c:pt>
                <c:pt idx="2594">
                  <c:v>-0.291545682170888</c:v>
                </c:pt>
                <c:pt idx="2595">
                  <c:v>-0.23379559428906399</c:v>
                </c:pt>
                <c:pt idx="2596">
                  <c:v>-0.117489949454973</c:v>
                </c:pt>
                <c:pt idx="2597">
                  <c:v>2.8241782074847399E-2</c:v>
                </c:pt>
                <c:pt idx="2598">
                  <c:v>0.16690018408472601</c:v>
                </c:pt>
                <c:pt idx="2599">
                  <c:v>0.263757399617011</c:v>
                </c:pt>
                <c:pt idx="2600">
                  <c:v>0.29455493818309803</c:v>
                </c:pt>
                <c:pt idx="2601">
                  <c:v>0.25157936519505297</c:v>
                </c:pt>
                <c:pt idx="2602">
                  <c:v>0.14559417950883</c:v>
                </c:pt>
                <c:pt idx="2603">
                  <c:v>3.1440283639039002E-3</c:v>
                </c:pt>
                <c:pt idx="2604">
                  <c:v>-0.14009356418889801</c:v>
                </c:pt>
                <c:pt idx="2605">
                  <c:v>-0.24824385451321401</c:v>
                </c:pt>
                <c:pt idx="2606">
                  <c:v>-0.29421993148162501</c:v>
                </c:pt>
                <c:pt idx="2607">
                  <c:v>-0.26650680140251698</c:v>
                </c:pt>
                <c:pt idx="2608">
                  <c:v>-0.172045389623982</c:v>
                </c:pt>
                <c:pt idx="2609">
                  <c:v>-3.4494142722008903E-2</c:v>
                </c:pt>
                <c:pt idx="2610">
                  <c:v>0.111696376210818</c:v>
                </c:pt>
                <c:pt idx="2611">
                  <c:v>0.22991184480763199</c:v>
                </c:pt>
                <c:pt idx="2612">
                  <c:v>0.29054446560283698</c:v>
                </c:pt>
                <c:pt idx="2613">
                  <c:v>0.27840842258080201</c:v>
                </c:pt>
                <c:pt idx="2614">
                  <c:v>0.19654326300293901</c:v>
                </c:pt>
                <c:pt idx="2615">
                  <c:v>6.5452623940104995E-2</c:v>
                </c:pt>
                <c:pt idx="2616">
                  <c:v>-8.2031030827128801E-2</c:v>
                </c:pt>
                <c:pt idx="2617">
                  <c:v>-0.208969505040138</c:v>
                </c:pt>
                <c:pt idx="2618">
                  <c:v>-0.28357027036315002</c:v>
                </c:pt>
                <c:pt idx="2619">
                  <c:v>-0.28714910233146701</c:v>
                </c:pt>
                <c:pt idx="2620">
                  <c:v>-0.218809660277163</c:v>
                </c:pt>
                <c:pt idx="2621">
                  <c:v>-9.5667981409857994E-2</c:v>
                </c:pt>
                <c:pt idx="2622">
                  <c:v>5.1434336882616102E-2</c:v>
                </c:pt>
                <c:pt idx="2623">
                  <c:v>0.18565460642737799</c:v>
                </c:pt>
                <c:pt idx="2624">
                  <c:v>0.27337652807483898</c:v>
                </c:pt>
                <c:pt idx="2625">
                  <c:v>0.29262960236109897</c:v>
                </c:pt>
                <c:pt idx="2626">
                  <c:v>0.238591777393762</c:v>
                </c:pt>
                <c:pt idx="2627">
                  <c:v>0.124797161662227</c:v>
                </c:pt>
                <c:pt idx="2628">
                  <c:v>-2.0253677392998399E-2</c:v>
                </c:pt>
                <c:pt idx="2629">
                  <c:v>-0.160231857300454</c:v>
                </c:pt>
                <c:pt idx="2630">
                  <c:v>-0.26007897454073398</c:v>
                </c:pt>
                <c:pt idx="2631">
                  <c:v>-0.29478769919446202</c:v>
                </c:pt>
                <c:pt idx="2632">
                  <c:v>-0.25566501585481599</c:v>
                </c:pt>
                <c:pt idx="2633">
                  <c:v>-0.15250944326372001</c:v>
                </c:pt>
                <c:pt idx="2634">
                  <c:v>-1.1156934507324899E-2</c:v>
                </c:pt>
                <c:pt idx="2635">
                  <c:v>0.132989897709026</c:v>
                </c:pt>
                <c:pt idx="2636">
                  <c:v>0.24382858503472199</c:v>
                </c:pt>
                <c:pt idx="2637">
                  <c:v>0.29359889063574501</c:v>
                </c:pt>
                <c:pt idx="2638">
                  <c:v>0.26983553272175798</c:v>
                </c:pt>
                <c:pt idx="2639">
                  <c:v>0.17849019169948899</c:v>
                </c:pt>
                <c:pt idx="2640">
                  <c:v>4.2440874893322197E-2</c:v>
                </c:pt>
                <c:pt idx="2641">
                  <c:v>-0.10423802231395</c:v>
                </c:pt>
                <c:pt idx="2642">
                  <c:v>-0.22480986018695101</c:v>
                </c:pt>
                <c:pt idx="2643">
                  <c:v>-0.28907667395700598</c:v>
                </c:pt>
                <c:pt idx="2644">
                  <c:v>-0.28094244143303598</c:v>
                </c:pt>
                <c:pt idx="2645">
                  <c:v>-0.20244443161178599</c:v>
                </c:pt>
                <c:pt idx="2646">
                  <c:v>-7.3242958019287402E-2</c:v>
                </c:pt>
                <c:pt idx="2647">
                  <c:v>7.4302668775467304E-2</c:v>
                </c:pt>
                <c:pt idx="2648">
                  <c:v>0.20323873123511299</c:v>
                </c:pt>
                <c:pt idx="2649">
                  <c:v>0.28127239265537002</c:v>
                </c:pt>
                <c:pt idx="2650">
                  <c:v>0.28885963844784401</c:v>
                </c:pt>
                <c:pt idx="2651">
                  <c:v>0.224100195835955</c:v>
                </c:pt>
                <c:pt idx="2652">
                  <c:v>0.103213468960264</c:v>
                </c:pt>
                <c:pt idx="2653">
                  <c:v>-4.3523711506399998E-2</c:v>
                </c:pt>
                <c:pt idx="2654">
                  <c:v>-0.179360108424783</c:v>
                </c:pt>
                <c:pt idx="2655">
                  <c:v>-0.270274653518846</c:v>
                </c:pt>
                <c:pt idx="2656">
                  <c:v>-0.29349723497688801</c:v>
                </c:pt>
                <c:pt idx="2657">
                  <c:v>-0.24321161321030799</c:v>
                </c:pt>
                <c:pt idx="2658">
                  <c:v>-0.13201213413989499</c:v>
                </c:pt>
                <c:pt idx="2659">
                  <c:v>1.22506028696802E-2</c:v>
                </c:pt>
                <c:pt idx="2660">
                  <c:v>0.15344510039332099</c:v>
                </c:pt>
                <c:pt idx="2661">
                  <c:v>0.25620832061915999</c:v>
                </c:pt>
                <c:pt idx="2662">
                  <c:v>0.29480257754490002</c:v>
                </c:pt>
                <c:pt idx="2663">
                  <c:v>0.2595617001021</c:v>
                </c:pt>
                <c:pt idx="2664">
                  <c:v>0.159311984664842</c:v>
                </c:pt>
                <c:pt idx="2665">
                  <c:v>1.9161594368472899E-2</c:v>
                </c:pt>
                <c:pt idx="2666">
                  <c:v>-0.12578793610738201</c:v>
                </c:pt>
                <c:pt idx="2667">
                  <c:v>-0.23923309765344</c:v>
                </c:pt>
                <c:pt idx="2668">
                  <c:v>-0.29276084579780098</c:v>
                </c:pt>
                <c:pt idx="2669">
                  <c:v>-0.27296482395566801</c:v>
                </c:pt>
                <c:pt idx="2670">
                  <c:v>-0.18480306860300699</c:v>
                </c:pt>
                <c:pt idx="2671">
                  <c:v>-5.0356238283716201E-2</c:v>
                </c:pt>
                <c:pt idx="2672">
                  <c:v>9.6702624301154103E-2</c:v>
                </c:pt>
                <c:pt idx="2673">
                  <c:v>0.21954171473027201</c:v>
                </c:pt>
                <c:pt idx="2674">
                  <c:v>0.28739522076727098</c:v>
                </c:pt>
                <c:pt idx="2675">
                  <c:v>0.28326881089259398</c:v>
                </c:pt>
                <c:pt idx="2676">
                  <c:v>0.20819597005774099</c:v>
                </c:pt>
                <c:pt idx="2677">
                  <c:v>8.0979156967896204E-2</c:v>
                </c:pt>
                <c:pt idx="2678">
                  <c:v>-6.65193883427775E-2</c:v>
                </c:pt>
                <c:pt idx="2679">
                  <c:v>-0.19735774018667601</c:v>
                </c:pt>
                <c:pt idx="2680">
                  <c:v>-0.278766621682287</c:v>
                </c:pt>
                <c:pt idx="2681">
                  <c:v>-0.29035667343499799</c:v>
                </c:pt>
                <c:pt idx="2682">
                  <c:v>-0.229225095083882</c:v>
                </c:pt>
                <c:pt idx="2683">
                  <c:v>-0.110682669659755</c:v>
                </c:pt>
                <c:pt idx="2684">
                  <c:v>3.5580917006090902E-2</c:v>
                </c:pt>
                <c:pt idx="2685">
                  <c:v>0.17293304227977699</c:v>
                </c:pt>
                <c:pt idx="2686">
                  <c:v>0.26697301431578402</c:v>
                </c:pt>
                <c:pt idx="2687">
                  <c:v>0.29414793873605999</c:v>
                </c:pt>
                <c:pt idx="2688">
                  <c:v>0.24765168713855601</c:v>
                </c:pt>
                <c:pt idx="2689">
                  <c:v>0.13912953417766899</c:v>
                </c:pt>
                <c:pt idx="2690">
                  <c:v>-4.2384737149834296E-3</c:v>
                </c:pt>
                <c:pt idx="2691">
                  <c:v>-0.14654492957213699</c:v>
                </c:pt>
                <c:pt idx="2692">
                  <c:v>-0.25214829871920602</c:v>
                </c:pt>
                <c:pt idx="2693">
                  <c:v>-0.294599562237566</c:v>
                </c:pt>
                <c:pt idx="2694">
                  <c:v>-0.263266537830525</c:v>
                </c:pt>
                <c:pt idx="2695">
                  <c:v>-0.16599677583679701</c:v>
                </c:pt>
                <c:pt idx="2696">
                  <c:v>-2.7152091565506901E-2</c:v>
                </c:pt>
                <c:pt idx="2697">
                  <c:v>0.118493002477711</c:v>
                </c:pt>
                <c:pt idx="2698">
                  <c:v>0.234460788973166</c:v>
                </c:pt>
                <c:pt idx="2699">
                  <c:v>0.29170641638115302</c:v>
                </c:pt>
                <c:pt idx="2700">
                  <c:v>0.27589236219124902</c:v>
                </c:pt>
                <c:pt idx="2701">
                  <c:v>0.19097935437858801</c:v>
                </c:pt>
                <c:pt idx="2702">
                  <c:v>5.8234382511908399E-2</c:v>
                </c:pt>
                <c:pt idx="2703">
                  <c:v>-8.9095751714761404E-2</c:v>
                </c:pt>
                <c:pt idx="2704">
                  <c:v>-0.21411130221455199</c:v>
                </c:pt>
                <c:pt idx="2705">
                  <c:v>-0.28550134882462003</c:v>
                </c:pt>
                <c:pt idx="2706">
                  <c:v>-0.28538581149977599</c:v>
                </c:pt>
                <c:pt idx="2707">
                  <c:v>-0.213793627279771</c:v>
                </c:pt>
                <c:pt idx="2708">
                  <c:v>-8.8655502828170904E-2</c:v>
                </c:pt>
                <c:pt idx="2709">
                  <c:v>5.8686942285556001E-2</c:v>
                </c:pt>
                <c:pt idx="2710">
                  <c:v>0.191330878636506</c:v>
                </c:pt>
                <c:pt idx="2711">
                  <c:v>0.27605480950234401</c:v>
                </c:pt>
                <c:pt idx="2712">
                  <c:v>0.29163910080861</c:v>
                </c:pt>
                <c:pt idx="2713">
                  <c:v>0.23418057011972501</c:v>
                </c:pt>
                <c:pt idx="2714">
                  <c:v>0.118070062893568</c:v>
                </c:pt>
                <c:pt idx="2715">
                  <c:v>-2.7611824037777299E-2</c:v>
                </c:pt>
                <c:pt idx="2716">
                  <c:v>-0.16637815834754099</c:v>
                </c:pt>
                <c:pt idx="2717">
                  <c:v>-0.26347405076400099</c:v>
                </c:pt>
                <c:pt idx="2718">
                  <c:v>-0.29458123269226899</c:v>
                </c:pt>
                <c:pt idx="2719">
                  <c:v>-0.25190871744346299</c:v>
                </c:pt>
                <c:pt idx="2720">
                  <c:v>-0.14614410118271301</c:v>
                </c:pt>
                <c:pt idx="2721">
                  <c:v>-3.7767881685680802E-3</c:v>
                </c:pt>
                <c:pt idx="2722">
                  <c:v>0.13953644487188699</c:v>
                </c:pt>
                <c:pt idx="2723">
                  <c:v>0.247901909672919</c:v>
                </c:pt>
                <c:pt idx="2724">
                  <c:v>0.29417880332456903</c:v>
                </c:pt>
                <c:pt idx="2725">
                  <c:v>0.26677679073077598</c:v>
                </c:pt>
                <c:pt idx="2726">
                  <c:v>0.17255887593540101</c:v>
                </c:pt>
                <c:pt idx="2727">
                  <c:v>3.51225201844554E-2</c:v>
                </c:pt>
                <c:pt idx="2728">
                  <c:v>-0.11111048863098399</c:v>
                </c:pt>
                <c:pt idx="2729">
                  <c:v>-0.22951518628936399</c:v>
                </c:pt>
                <c:pt idx="2730">
                  <c:v>-0.29043638173272601</c:v>
                </c:pt>
                <c:pt idx="2731">
                  <c:v>-0.27861598363461898</c:v>
                </c:pt>
                <c:pt idx="2732">
                  <c:v>-0.197014484027142</c:v>
                </c:pt>
                <c:pt idx="2733">
                  <c:v>-6.6069484705938805E-2</c:v>
                </c:pt>
                <c:pt idx="2734">
                  <c:v>8.1423026925193695E-2</c:v>
                </c:pt>
                <c:pt idx="2735">
                  <c:v>0.208522636351123</c:v>
                </c:pt>
                <c:pt idx="2736">
                  <c:v>0.28339645792239199</c:v>
                </c:pt>
                <c:pt idx="2737">
                  <c:v>0.28729187854300797</c:v>
                </c:pt>
                <c:pt idx="2738">
                  <c:v>0.219233265953102</c:v>
                </c:pt>
                <c:pt idx="2739">
                  <c:v>9.6266321880798103E-2</c:v>
                </c:pt>
                <c:pt idx="2740">
                  <c:v>-5.0811119699456897E-2</c:v>
                </c:pt>
                <c:pt idx="2741">
                  <c:v>-0.18516260114168001</c:v>
                </c:pt>
                <c:pt idx="2742">
                  <c:v>-0.27313896046258501</c:v>
                </c:pt>
                <c:pt idx="2743">
                  <c:v>-0.29270597270454102</c:v>
                </c:pt>
                <c:pt idx="2744">
                  <c:v>-0.23896295826661701</c:v>
                </c:pt>
                <c:pt idx="2745">
                  <c:v>-0.12537018851224899</c:v>
                </c:pt>
                <c:pt idx="2746">
                  <c:v>1.96223226951967E-2</c:v>
                </c:pt>
                <c:pt idx="2747">
                  <c:v>0.15970030145557801</c:v>
                </c:pt>
                <c:pt idx="2748">
                  <c:v>0.259780349007665</c:v>
                </c:pt>
                <c:pt idx="2749">
                  <c:v>0.29479679659049701</c:v>
                </c:pt>
                <c:pt idx="2750">
                  <c:v>0.25597955768068098</c:v>
                </c:pt>
                <c:pt idx="2751">
                  <c:v>0.153050650567851</c:v>
                </c:pt>
                <c:pt idx="2752">
                  <c:v>1.17892585629964E-2</c:v>
                </c:pt>
                <c:pt idx="2753">
                  <c:v>-0.13242482638421099</c:v>
                </c:pt>
                <c:pt idx="2754">
                  <c:v>-0.24347229205951099</c:v>
                </c:pt>
                <c:pt idx="2755">
                  <c:v>-0.293540611796061</c:v>
                </c:pt>
                <c:pt idx="2756">
                  <c:v>-0.27008986431453502</c:v>
                </c:pt>
                <c:pt idx="2757">
                  <c:v>-0.17899343479955801</c:v>
                </c:pt>
                <c:pt idx="2758">
                  <c:v>-4.3066989144377399E-2</c:v>
                </c:pt>
                <c:pt idx="2759">
                  <c:v>0.103645851110217</c:v>
                </c:pt>
                <c:pt idx="2760">
                  <c:v>0.22439994498207799</c:v>
                </c:pt>
                <c:pt idx="2761">
                  <c:v>0.288951680556982</c:v>
                </c:pt>
                <c:pt idx="2762">
                  <c:v>0.28113367521030203</c:v>
                </c:pt>
                <c:pt idx="2763">
                  <c:v>0.20290399688049601</c:v>
                </c:pt>
                <c:pt idx="2764">
                  <c:v>7.38557538069569E-2</c:v>
                </c:pt>
                <c:pt idx="2765">
                  <c:v>-7.36901209753687E-2</c:v>
                </c:pt>
                <c:pt idx="2766">
                  <c:v>-0.202779847819091</c:v>
                </c:pt>
                <c:pt idx="2767">
                  <c:v>-0.28108210382167298</c:v>
                </c:pt>
                <c:pt idx="2768">
                  <c:v>-0.288985603215338</c:v>
                </c:pt>
                <c:pt idx="2769">
                  <c:v>-0.22451086554719099</c:v>
                </c:pt>
                <c:pt idx="2770">
                  <c:v>-0.103805988838456</c:v>
                </c:pt>
                <c:pt idx="2771">
                  <c:v>4.2897741740474303E-2</c:v>
                </c:pt>
                <c:pt idx="2772">
                  <c:v>0.17885746678223299</c:v>
                </c:pt>
                <c:pt idx="2773">
                  <c:v>0.27002122971721099</c:v>
                </c:pt>
                <c:pt idx="2774">
                  <c:v>0.29355650057941501</c:v>
                </c:pt>
                <c:pt idx="2775">
                  <c:v>0.24356872477918601</c:v>
                </c:pt>
                <c:pt idx="2776">
                  <c:v>0.132577650867339</c:v>
                </c:pt>
                <c:pt idx="2777">
                  <c:v>-1.1618318156268299E-2</c:v>
                </c:pt>
                <c:pt idx="2778">
                  <c:v>-0.15290440732282501</c:v>
                </c:pt>
                <c:pt idx="2779">
                  <c:v>-0.25589463912530303</c:v>
                </c:pt>
                <c:pt idx="2780">
                  <c:v>-0.29479447110375601</c:v>
                </c:pt>
                <c:pt idx="2781">
                  <c:v>-0.259861199022143</c:v>
                </c:pt>
                <c:pt idx="2782">
                  <c:v>-0.15984407758359101</c:v>
                </c:pt>
                <c:pt idx="2783">
                  <c:v>-1.9793015313561601E-2</c:v>
                </c:pt>
                <c:pt idx="2784">
                  <c:v>0.125215330428702</c:v>
                </c:pt>
                <c:pt idx="2785">
                  <c:v>0.238862719885581</c:v>
                </c:pt>
                <c:pt idx="2786">
                  <c:v>0.29268545935038098</c:v>
                </c:pt>
                <c:pt idx="2787">
                  <c:v>0.273203309832107</c:v>
                </c:pt>
                <c:pt idx="2788">
                  <c:v>0.18529569653609099</c:v>
                </c:pt>
                <c:pt idx="2789">
                  <c:v>5.0979626551563302E-2</c:v>
                </c:pt>
                <c:pt idx="2790">
                  <c:v>-9.6104607157446897E-2</c:v>
                </c:pt>
                <c:pt idx="2791">
                  <c:v>-0.21911884581417501</c:v>
                </c:pt>
                <c:pt idx="2792">
                  <c:v>-0.28725341022210898</c:v>
                </c:pt>
                <c:pt idx="2793">
                  <c:v>-0.28344357604913201</c:v>
                </c:pt>
                <c:pt idx="2794">
                  <c:v>-0.20864353989835999</c:v>
                </c:pt>
                <c:pt idx="2795">
                  <c:v>-8.1587434849490395E-2</c:v>
                </c:pt>
                <c:pt idx="2796">
                  <c:v>6.5902749389134901E-2</c:v>
                </c:pt>
                <c:pt idx="2797">
                  <c:v>0.196887181212275</c:v>
                </c:pt>
                <c:pt idx="2798">
                  <c:v>0.278559997101402</c:v>
                </c:pt>
                <c:pt idx="2799">
                  <c:v>0.29046573365571798</c:v>
                </c:pt>
                <c:pt idx="2800">
                  <c:v>0.22962252529736599</c:v>
                </c:pt>
                <c:pt idx="2801">
                  <c:v>0.111268931003559</c:v>
                </c:pt>
                <c:pt idx="2802">
                  <c:v>-3.4952657322423898E-2</c:v>
                </c:pt>
                <c:pt idx="2803">
                  <c:v>-0.17242013579146201</c:v>
                </c:pt>
                <c:pt idx="2804">
                  <c:v>-0.26670392163466</c:v>
                </c:pt>
                <c:pt idx="2805">
                  <c:v>-0.29419005579344498</c:v>
                </c:pt>
                <c:pt idx="2806">
                  <c:v>-0.247994465456152</c:v>
                </c:pt>
                <c:pt idx="2807">
                  <c:v>-0.13968712279939199</c:v>
                </c:pt>
                <c:pt idx="2808">
                  <c:v>3.6057263184725999E-3</c:v>
                </c:pt>
                <c:pt idx="2809">
                  <c:v>0.14599549891157401</c:v>
                </c:pt>
                <c:pt idx="2810">
                  <c:v>0.25181979311195002</c:v>
                </c:pt>
                <c:pt idx="2811">
                  <c:v>0.29457425795085501</c:v>
                </c:pt>
                <c:pt idx="2812">
                  <c:v>0.26355077247994102</c:v>
                </c:pt>
                <c:pt idx="2813">
                  <c:v>0.166519361091131</c:v>
                </c:pt>
                <c:pt idx="2814">
                  <c:v>2.77821427059275E-2</c:v>
                </c:pt>
                <c:pt idx="2815">
                  <c:v>-0.117913285667876</c:v>
                </c:pt>
                <c:pt idx="2816">
                  <c:v>-0.23407660016524201</c:v>
                </c:pt>
                <c:pt idx="2817">
                  <c:v>-0.291613978045418</c:v>
                </c:pt>
                <c:pt idx="2818">
                  <c:v>-0.27611482608233501</c:v>
                </c:pt>
                <c:pt idx="2819">
                  <c:v>-0.19146100303490601</c:v>
                </c:pt>
                <c:pt idx="2820">
                  <c:v>-5.8854584039551801E-2</c:v>
                </c:pt>
                <c:pt idx="2821">
                  <c:v>8.8492330635841193E-2</c:v>
                </c:pt>
                <c:pt idx="2822">
                  <c:v>0.213675792136923</c:v>
                </c:pt>
                <c:pt idx="2823">
                  <c:v>0.28534282594893301</c:v>
                </c:pt>
                <c:pt idx="2824">
                  <c:v>0.28554397886365201</c:v>
                </c:pt>
                <c:pt idx="2825">
                  <c:v>0.21422887088572701</c:v>
                </c:pt>
                <c:pt idx="2826">
                  <c:v>8.9258813215040603E-2</c:v>
                </c:pt>
                <c:pt idx="2827">
                  <c:v>-5.8066667946830297E-2</c:v>
                </c:pt>
                <c:pt idx="2828">
                  <c:v>-0.190848991901961</c:v>
                </c:pt>
                <c:pt idx="2829">
                  <c:v>-0.27583200189405399</c:v>
                </c:pt>
                <c:pt idx="2830">
                  <c:v>-0.29173117587427</c:v>
                </c:pt>
                <c:pt idx="2831">
                  <c:v>-0.23456446708794901</c:v>
                </c:pt>
                <c:pt idx="2832">
                  <c:v>-0.11864963238713901</c:v>
                </c:pt>
                <c:pt idx="2833">
                  <c:v>2.69817387939119E-2</c:v>
                </c:pt>
                <c:pt idx="2834">
                  <c:v>0.165855366111472</c:v>
                </c:pt>
                <c:pt idx="2835">
                  <c:v>0.26318948809442</c:v>
                </c:pt>
                <c:pt idx="2836">
                  <c:v>0.29460617007507101</c:v>
                </c:pt>
                <c:pt idx="2837">
                  <c:v>0.25223690915642399</c:v>
                </c:pt>
                <c:pt idx="2838">
                  <c:v>0.146693349575369</c:v>
                </c:pt>
                <c:pt idx="2839">
                  <c:v>4.4095305736893001E-3</c:v>
                </c:pt>
                <c:pt idx="2840">
                  <c:v>-0.13897868271491301</c:v>
                </c:pt>
                <c:pt idx="2841">
                  <c:v>-0.24755882275641</c:v>
                </c:pt>
                <c:pt idx="2842">
                  <c:v>-0.29413631989512301</c:v>
                </c:pt>
                <c:pt idx="2843">
                  <c:v>-0.26704555102684602</c:v>
                </c:pt>
                <c:pt idx="2844">
                  <c:v>-0.17307156727356801</c:v>
                </c:pt>
                <c:pt idx="2845">
                  <c:v>-3.57507358385682E-2</c:v>
                </c:pt>
                <c:pt idx="2846">
                  <c:v>0.11052408916866401</c:v>
                </c:pt>
                <c:pt idx="2847">
                  <c:v>0.229117470401933</c:v>
                </c:pt>
                <c:pt idx="2848">
                  <c:v>0.29032695983144102</c:v>
                </c:pt>
                <c:pt idx="2849">
                  <c:v>0.27882226111346198</c:v>
                </c:pt>
                <c:pt idx="2850">
                  <c:v>0.19748479741188299</c:v>
                </c:pt>
                <c:pt idx="2851">
                  <c:v>6.6686041091758005E-2</c:v>
                </c:pt>
                <c:pt idx="2852">
                  <c:v>-8.0814647909963205E-2</c:v>
                </c:pt>
                <c:pt idx="2853">
                  <c:v>-0.20807480700495501</c:v>
                </c:pt>
                <c:pt idx="2854">
                  <c:v>-0.283221339883166</c:v>
                </c:pt>
                <c:pt idx="2855">
                  <c:v>-0.28743333121000098</c:v>
                </c:pt>
                <c:pt idx="2856">
                  <c:v>-0.21965586162835801</c:v>
                </c:pt>
                <c:pt idx="2857">
                  <c:v>-9.6864218855855305E-2</c:v>
                </c:pt>
                <c:pt idx="2858">
                  <c:v>5.0187668431085103E-2</c:v>
                </c:pt>
                <c:pt idx="2859">
                  <c:v>0.18466974281776799</c:v>
                </c:pt>
                <c:pt idx="2860">
                  <c:v>0.27290013450782802</c:v>
                </c:pt>
                <c:pt idx="2861">
                  <c:v>0.29278099456087597</c:v>
                </c:pt>
                <c:pt idx="2862">
                  <c:v>0.23933303824472299</c:v>
                </c:pt>
                <c:pt idx="2863">
                  <c:v>0.125942637785801</c:v>
                </c:pt>
                <c:pt idx="2864">
                  <c:v>-1.89908775979786E-2</c:v>
                </c:pt>
                <c:pt idx="2865">
                  <c:v>-0.15916800987649299</c:v>
                </c:pt>
                <c:pt idx="2866">
                  <c:v>-0.25948052667479199</c:v>
                </c:pt>
                <c:pt idx="2867">
                  <c:v>-0.29480453586706601</c:v>
                </c:pt>
                <c:pt idx="2868">
                  <c:v>-0.256292920216866</c:v>
                </c:pt>
                <c:pt idx="2869">
                  <c:v>-0.15359115277250299</c:v>
                </c:pt>
                <c:pt idx="2870">
                  <c:v>-1.24215283059287E-2</c:v>
                </c:pt>
                <c:pt idx="2871">
                  <c:v>0.13185914498243201</c:v>
                </c:pt>
                <c:pt idx="2872">
                  <c:v>0.243114877415194</c:v>
                </c:pt>
                <c:pt idx="2873">
                  <c:v>0.29348098062411399</c:v>
                </c:pt>
                <c:pt idx="2874">
                  <c:v>0.27034295161189797</c:v>
                </c:pt>
                <c:pt idx="2875">
                  <c:v>0.17949585328256701</c:v>
                </c:pt>
                <c:pt idx="2876">
                  <c:v>4.3692904987183097E-2</c:v>
                </c:pt>
                <c:pt idx="2877">
                  <c:v>-0.10305320241334399</c:v>
                </c:pt>
                <c:pt idx="2878">
                  <c:v>-0.22398899597379501</c:v>
                </c:pt>
                <c:pt idx="2879">
                  <c:v>-0.28882535596575698</c:v>
                </c:pt>
                <c:pt idx="2880">
                  <c:v>-0.281323613813667</c:v>
                </c:pt>
                <c:pt idx="2881">
                  <c:v>-0.20336262737694499</c:v>
                </c:pt>
                <c:pt idx="2882">
                  <c:v>-7.4468209343517805E-2</c:v>
                </c:pt>
                <c:pt idx="2883">
                  <c:v>7.3077233687226503E-2</c:v>
                </c:pt>
                <c:pt idx="2884">
                  <c:v>0.20232003020275899</c:v>
                </c:pt>
                <c:pt idx="2885">
                  <c:v>0.28089052005166398</c:v>
                </c:pt>
                <c:pt idx="2886">
                  <c:v>0.28911023663534902</c:v>
                </c:pt>
                <c:pt idx="2887">
                  <c:v>0.224920500944012</c:v>
                </c:pt>
                <c:pt idx="2888">
                  <c:v>0.10439803048575801</c:v>
                </c:pt>
                <c:pt idx="2889">
                  <c:v>-4.2271574346016701E-2</c:v>
                </c:pt>
                <c:pt idx="2890">
                  <c:v>-0.178354001149022</c:v>
                </c:pt>
                <c:pt idx="2891">
                  <c:v>-0.26976656193635901</c:v>
                </c:pt>
                <c:pt idx="2892">
                  <c:v>-0.29361441377648101</c:v>
                </c:pt>
                <c:pt idx="2893">
                  <c:v>-0.243924714234696</c:v>
                </c:pt>
                <c:pt idx="2894">
                  <c:v>-0.133142556813764</c:v>
                </c:pt>
                <c:pt idx="2895">
                  <c:v>1.0985979917634101E-2</c:v>
                </c:pt>
                <c:pt idx="2896">
                  <c:v>0.15236300982658901</c:v>
                </c:pt>
                <c:pt idx="2897">
                  <c:v>0.25557977873298299</c:v>
                </c:pt>
                <c:pt idx="2898">
                  <c:v>0.29478500655386097</c:v>
                </c:pt>
                <c:pt idx="2899">
                  <c:v>0.26015950076990801</c:v>
                </c:pt>
                <c:pt idx="2900">
                  <c:v>0.160375434105758</c:v>
                </c:pt>
                <c:pt idx="2901">
                  <c:v>2.0424345072858299E-2</c:v>
                </c:pt>
                <c:pt idx="2902">
                  <c:v>-0.124642147886977</c:v>
                </c:pt>
                <c:pt idx="2903">
                  <c:v>-0.23849124168477001</c:v>
                </c:pt>
                <c:pt idx="2904">
                  <c:v>-0.29260872451036002</c:v>
                </c:pt>
                <c:pt idx="2905">
                  <c:v>-0.27344053706958699</c:v>
                </c:pt>
                <c:pt idx="2906">
                  <c:v>-0.18578747081779501</c:v>
                </c:pt>
                <c:pt idx="2907">
                  <c:v>-5.1602779957892302E-2</c:v>
                </c:pt>
                <c:pt idx="2908">
                  <c:v>9.5506147262871099E-2</c:v>
                </c:pt>
                <c:pt idx="2909">
                  <c:v>0.21869496742452399</c:v>
                </c:pt>
                <c:pt idx="2910">
                  <c:v>0.28711027630962299</c:v>
                </c:pt>
                <c:pt idx="2911">
                  <c:v>0.28361703539013</c:v>
                </c:pt>
                <c:pt idx="2912">
                  <c:v>0.20909014852482599</c:v>
                </c:pt>
                <c:pt idx="2913">
                  <c:v>8.2195336860367105E-2</c:v>
                </c:pt>
                <c:pt idx="2914">
                  <c:v>-6.5285806823621895E-2</c:v>
                </c:pt>
                <c:pt idx="2915">
                  <c:v>-0.19641571518489201</c:v>
                </c:pt>
                <c:pt idx="2916">
                  <c:v>-0.27835208920346999</c:v>
                </c:pt>
                <c:pt idx="2917">
                  <c:v>-0.29057345571004101</c:v>
                </c:pt>
                <c:pt idx="2918">
                  <c:v>-0.230018897647181</c:v>
                </c:pt>
                <c:pt idx="2919">
                  <c:v>-0.111854679734937</c:v>
                </c:pt>
                <c:pt idx="2920">
                  <c:v>3.4324236612976497E-2</c:v>
                </c:pt>
                <c:pt idx="2921">
                  <c:v>0.17190643496906599</c:v>
                </c:pt>
                <c:pt idx="2922">
                  <c:v>0.26643360025705298</c:v>
                </c:pt>
                <c:pt idx="2923">
                  <c:v>0.29423081752660002</c:v>
                </c:pt>
                <c:pt idx="2924">
                  <c:v>0.24833610127113301</c:v>
                </c:pt>
                <c:pt idx="2925">
                  <c:v>0.14024406788698399</c:v>
                </c:pt>
                <c:pt idx="2926">
                  <c:v>-2.9729623104954102E-3</c:v>
                </c:pt>
                <c:pt idx="2927">
                  <c:v>-0.14544539565439099</c:v>
                </c:pt>
                <c:pt idx="2928">
                  <c:v>-0.25149012737891602</c:v>
                </c:pt>
                <c:pt idx="2929">
                  <c:v>-0.29454759656990598</c:v>
                </c:pt>
                <c:pt idx="2930">
                  <c:v>-0.26383379295933201</c:v>
                </c:pt>
                <c:pt idx="2931">
                  <c:v>-0.16704117919606501</c:v>
                </c:pt>
                <c:pt idx="2932">
                  <c:v>-2.8412065854900199E-2</c:v>
                </c:pt>
                <c:pt idx="2933">
                  <c:v>0.117333025635285</c:v>
                </c:pt>
                <c:pt idx="2934">
                  <c:v>0.23369133297386599</c:v>
                </c:pt>
                <c:pt idx="2935">
                  <c:v>0.29152019625336201</c:v>
                </c:pt>
                <c:pt idx="2936">
                  <c:v>0.27633601792119999</c:v>
                </c:pt>
                <c:pt idx="2937">
                  <c:v>0.191941769636473</c:v>
                </c:pt>
                <c:pt idx="2938">
                  <c:v>5.9474514425998999E-2</c:v>
                </c:pt>
                <c:pt idx="2939">
                  <c:v>-8.7888501875568403E-2</c:v>
                </c:pt>
                <c:pt idx="2940">
                  <c:v>-0.21323929766171601</c:v>
                </c:pt>
                <c:pt idx="2941">
                  <c:v>-0.28518298850792301</c:v>
                </c:pt>
                <c:pt idx="2942">
                  <c:v>-0.28570083073550001</c:v>
                </c:pt>
                <c:pt idx="2943">
                  <c:v>-0.21466312754608899</c:v>
                </c:pt>
                <c:pt idx="2944">
                  <c:v>-8.9861712389396803E-2</c:v>
                </c:pt>
                <c:pt idx="2945">
                  <c:v>5.7446126096812301E-2</c:v>
                </c:pt>
                <c:pt idx="2946">
                  <c:v>0.19036622593218</c:v>
                </c:pt>
                <c:pt idx="2947">
                  <c:v>0.27560792353650498</c:v>
                </c:pt>
                <c:pt idx="2948">
                  <c:v>0.29182190694368199</c:v>
                </c:pt>
                <c:pt idx="2949">
                  <c:v>0.23494728342513199</c:v>
                </c:pt>
                <c:pt idx="2950">
                  <c:v>0.119228655265627</c:v>
                </c:pt>
                <c:pt idx="2951">
                  <c:v>-2.6351529246034001E-2</c:v>
                </c:pt>
                <c:pt idx="2952">
                  <c:v>-0.165331809785006</c:v>
                </c:pt>
                <c:pt idx="2953">
                  <c:v>-0.26290371291923798</c:v>
                </c:pt>
                <c:pt idx="2954">
                  <c:v>-0.29462975021661703</c:v>
                </c:pt>
                <c:pt idx="2955">
                  <c:v>-0.25256393882196798</c:v>
                </c:pt>
                <c:pt idx="2956">
                  <c:v>-0.14724192215643001</c:v>
                </c:pt>
                <c:pt idx="2957">
                  <c:v>-5.0422526642433197E-3</c:v>
                </c:pt>
                <c:pt idx="2958">
                  <c:v>0.138420280287568</c:v>
                </c:pt>
                <c:pt idx="2959">
                  <c:v>0.24721459534428</c:v>
                </c:pt>
                <c:pt idx="2960">
                  <c:v>0.29409248138900701</c:v>
                </c:pt>
                <c:pt idx="2961">
                  <c:v>0.26731308105255602</c:v>
                </c:pt>
                <c:pt idx="2962">
                  <c:v>0.17358346127652799</c:v>
                </c:pt>
                <c:pt idx="2963">
                  <c:v>3.6378786790178502E-2</c:v>
                </c:pt>
                <c:pt idx="2964">
                  <c:v>-0.10993718052538</c:v>
                </c:pt>
                <c:pt idx="2965">
                  <c:v>-0.228718698977603</c:v>
                </c:pt>
                <c:pt idx="2966">
                  <c:v>-0.29021620040308599</c:v>
                </c:pt>
                <c:pt idx="2967">
                  <c:v>-0.27902725406701601</c:v>
                </c:pt>
                <c:pt idx="2968">
                  <c:v>-0.197954200990444</c:v>
                </c:pt>
                <c:pt idx="2969">
                  <c:v>-6.7302290257106906E-2</c:v>
                </c:pt>
                <c:pt idx="2970">
                  <c:v>8.0205896584220407E-2</c:v>
                </c:pt>
                <c:pt idx="2971">
                  <c:v>0.20762601906476999</c:v>
                </c:pt>
                <c:pt idx="2972">
                  <c:v>0.283044917052236</c:v>
                </c:pt>
                <c:pt idx="2973">
                  <c:v>0.28757345968078002</c:v>
                </c:pt>
                <c:pt idx="2974">
                  <c:v>0.22007744535604601</c:v>
                </c:pt>
                <c:pt idx="2975">
                  <c:v>9.7461669580536897E-2</c:v>
                </c:pt>
                <c:pt idx="2976">
                  <c:v>-4.9563985949721397E-2</c:v>
                </c:pt>
                <c:pt idx="2977">
                  <c:v>-0.18417603372622501</c:v>
                </c:pt>
                <c:pt idx="2978">
                  <c:v>-0.27266005131083199</c:v>
                </c:pt>
                <c:pt idx="2979">
                  <c:v>-0.29285466758448198</c:v>
                </c:pt>
                <c:pt idx="2980">
                  <c:v>-0.23970201562313501</c:v>
                </c:pt>
                <c:pt idx="2981">
                  <c:v>-0.12651450684562601</c:v>
                </c:pt>
                <c:pt idx="2982">
                  <c:v>1.8359345010391399E-2</c:v>
                </c:pt>
                <c:pt idx="2983">
                  <c:v>0.15863498501544801</c:v>
                </c:pt>
                <c:pt idx="2984">
                  <c:v>0.25917950892338498</c:v>
                </c:pt>
                <c:pt idx="2985">
                  <c:v>0.29481091698851503</c:v>
                </c:pt>
                <c:pt idx="2986">
                  <c:v>0.25660510201971798</c:v>
                </c:pt>
                <c:pt idx="2987">
                  <c:v>0.154130947387599</c:v>
                </c:pt>
                <c:pt idx="2988">
                  <c:v>1.3053740823274901E-2</c:v>
                </c:pt>
                <c:pt idx="2989">
                  <c:v>-0.13129285610976699</c:v>
                </c:pt>
                <c:pt idx="2990">
                  <c:v>-0.24275634274836999</c:v>
                </c:pt>
                <c:pt idx="2991">
                  <c:v>-0.29341999739462499</c:v>
                </c:pt>
                <c:pt idx="2992">
                  <c:v>-0.27059479344788201</c:v>
                </c:pt>
                <c:pt idx="2993">
                  <c:v>-0.17999744483388799</c:v>
                </c:pt>
                <c:pt idx="2994">
                  <c:v>-4.4318619538165398E-2</c:v>
                </c:pt>
                <c:pt idx="2995">
                  <c:v>0.10246007895364601</c:v>
                </c:pt>
                <c:pt idx="2996">
                  <c:v>0.22357701505533301</c:v>
                </c:pt>
                <c:pt idx="2997">
                  <c:v>0.28869770076530399</c:v>
                </c:pt>
                <c:pt idx="2998">
                  <c:v>0.28151225636809202</c:v>
                </c:pt>
                <c:pt idx="2999">
                  <c:v>0.20382032098823899</c:v>
                </c:pt>
                <c:pt idx="3000">
                  <c:v>7.5080321807406605E-2</c:v>
                </c:pt>
                <c:pt idx="3001">
                  <c:v>-7.2464009734593202E-2</c:v>
                </c:pt>
                <c:pt idx="3002">
                  <c:v>-0.20185928050448301</c:v>
                </c:pt>
                <c:pt idx="3003">
                  <c:v>-0.28069764222796301</c:v>
                </c:pt>
                <c:pt idx="3004">
                  <c:v>-0.28923353813369601</c:v>
                </c:pt>
                <c:pt idx="3005">
                  <c:v>-0.22532910013923799</c:v>
                </c:pt>
                <c:pt idx="3006">
                  <c:v>-0.10498959117465401</c:v>
                </c:pt>
                <c:pt idx="3007">
                  <c:v>4.1645212207760803E-2</c:v>
                </c:pt>
                <c:pt idx="3008">
                  <c:v>0.17784971384460099</c:v>
                </c:pt>
                <c:pt idx="3009">
                  <c:v>0.269510651349536</c:v>
                </c:pt>
                <c:pt idx="3010">
                  <c:v>0.29367097430127997</c:v>
                </c:pt>
                <c:pt idx="3011">
                  <c:v>0.24427957993680599</c:v>
                </c:pt>
                <c:pt idx="3012">
                  <c:v>0.133706849376663</c:v>
                </c:pt>
                <c:pt idx="3013">
                  <c:v>-1.0353591066939999E-2</c:v>
                </c:pt>
                <c:pt idx="3014">
                  <c:v>-0.15182091039881199</c:v>
                </c:pt>
                <c:pt idx="3015">
                  <c:v>-0.255263740892751</c:v>
                </c:pt>
                <c:pt idx="3016">
                  <c:v>-0.29477418393881599</c:v>
                </c:pt>
                <c:pt idx="3017">
                  <c:v>-0.26045660397112702</c:v>
                </c:pt>
                <c:pt idx="3018">
                  <c:v>-0.160906051783402</c:v>
                </c:pt>
                <c:pt idx="3019">
                  <c:v>-2.1055580737846899E-2</c:v>
                </c:pt>
                <c:pt idx="3020">
                  <c:v>0.124068391122842</c:v>
                </c:pt>
                <c:pt idx="3021">
                  <c:v>0.23811866476239399</c:v>
                </c:pt>
                <c:pt idx="3022">
                  <c:v>0.29253064163125098</c:v>
                </c:pt>
                <c:pt idx="3023">
                  <c:v>0.27367650457520998</c:v>
                </c:pt>
                <c:pt idx="3024">
                  <c:v>0.18627838918253101</c:v>
                </c:pt>
                <c:pt idx="3025">
                  <c:v>5.22256956318553E-2</c:v>
                </c:pt>
                <c:pt idx="3026">
                  <c:v>-9.4907247374512699E-2</c:v>
                </c:pt>
                <c:pt idx="3027">
                  <c:v>-0.21827008151411501</c:v>
                </c:pt>
                <c:pt idx="3028">
                  <c:v>-0.28696581968922602</c:v>
                </c:pt>
                <c:pt idx="3029">
                  <c:v>-0.28378918811646697</c:v>
                </c:pt>
                <c:pt idx="3030">
                  <c:v>-0.20953579387962801</c:v>
                </c:pt>
                <c:pt idx="3031">
                  <c:v>-8.2802860199941195E-2</c:v>
                </c:pt>
                <c:pt idx="3032">
                  <c:v>6.4668563488473205E-2</c:v>
                </c:pt>
                <c:pt idx="3033">
                  <c:v>0.19594334427655699</c:v>
                </c:pt>
                <c:pt idx="3034">
                  <c:v>0.278142898946317</c:v>
                </c:pt>
                <c:pt idx="3035">
                  <c:v>0.29067983910169598</c:v>
                </c:pt>
                <c:pt idx="3036">
                  <c:v>0.23041421030724901</c:v>
                </c:pt>
                <c:pt idx="3037">
                  <c:v>0.112439913155364</c:v>
                </c:pt>
                <c:pt idx="3038">
                  <c:v>-3.3695657772862798E-2</c:v>
                </c:pt>
                <c:pt idx="3039">
                  <c:v>-0.17139194217919099</c:v>
                </c:pt>
                <c:pt idx="3040">
                  <c:v>-0.266162051428323</c:v>
                </c:pt>
                <c:pt idx="3041">
                  <c:v>-0.29427022374773698</c:v>
                </c:pt>
                <c:pt idx="3042">
                  <c:v>-0.24867659300959499</c:v>
                </c:pt>
                <c:pt idx="3043">
                  <c:v>-0.140800366874615</c:v>
                </c:pt>
                <c:pt idx="3044">
                  <c:v>2.3401846061754899E-3</c:v>
                </c:pt>
                <c:pt idx="3045">
                  <c:v>0.144894622334898</c:v>
                </c:pt>
                <c:pt idx="3046">
                  <c:v>0.25115930303886502</c:v>
                </c:pt>
                <c:pt idx="3047">
                  <c:v>0.29451957821754898</c:v>
                </c:pt>
                <c:pt idx="3048">
                  <c:v>0.26411559796482897</c:v>
                </c:pt>
                <c:pt idx="3049">
                  <c:v>0.16756222774759999</c:v>
                </c:pt>
                <c:pt idx="3050">
                  <c:v>2.9041858110389202E-2</c:v>
                </c:pt>
                <c:pt idx="3051">
                  <c:v>-0.11675222505317601</c:v>
                </c:pt>
                <c:pt idx="3052">
                  <c:v>-0.23330498917395201</c:v>
                </c:pt>
                <c:pt idx="3053">
                  <c:v>-0.291425071437034</c:v>
                </c:pt>
                <c:pt idx="3054">
                  <c:v>-0.276555936688818</c:v>
                </c:pt>
                <c:pt idx="3055">
                  <c:v>-0.19242165196841099</c:v>
                </c:pt>
                <c:pt idx="3056">
                  <c:v>-6.0094170815249301E-2</c:v>
                </c:pt>
                <c:pt idx="3057">
                  <c:v>8.7284268215763003E-2</c:v>
                </c:pt>
                <c:pt idx="3058">
                  <c:v>0.212801820799848</c:v>
                </c:pt>
                <c:pt idx="3059">
                  <c:v>0.28502183723795599</c:v>
                </c:pt>
                <c:pt idx="3060">
                  <c:v>0.28585636639270701</c:v>
                </c:pt>
                <c:pt idx="3061">
                  <c:v>0.21509639526025001</c:v>
                </c:pt>
                <c:pt idx="3062">
                  <c:v>9.0464197573702207E-2</c:v>
                </c:pt>
                <c:pt idx="3063">
                  <c:v>-5.68253195943186E-2</c:v>
                </c:pt>
                <c:pt idx="3064">
                  <c:v>-0.18988258295125199</c:v>
                </c:pt>
                <c:pt idx="3065">
                  <c:v>-0.275382575462019</c:v>
                </c:pt>
                <c:pt idx="3066">
                  <c:v>-0.29191129359884999</c:v>
                </c:pt>
                <c:pt idx="3067">
                  <c:v>-0.23532901736765399</c:v>
                </c:pt>
                <c:pt idx="3068">
                  <c:v>-0.119807128861492</c:v>
                </c:pt>
                <c:pt idx="3069">
                  <c:v>2.5721198297498998E-2</c:v>
                </c:pt>
                <c:pt idx="3070">
                  <c:v>0.164807491780152</c:v>
                </c:pt>
                <c:pt idx="3071">
                  <c:v>0.262616726555013</c:v>
                </c:pt>
                <c:pt idx="3072">
                  <c:v>0.294651973008275</c:v>
                </c:pt>
                <c:pt idx="3073">
                  <c:v>0.25288980493347901</c:v>
                </c:pt>
                <c:pt idx="3074">
                  <c:v>0.147789816398639</c:v>
                </c:pt>
                <c:pt idx="3075">
                  <c:v>5.6749515252996902E-3</c:v>
                </c:pt>
                <c:pt idx="3076">
                  <c:v>-0.13786124016239401</c:v>
                </c:pt>
                <c:pt idx="3077">
                  <c:v>-0.24686922902237199</c:v>
                </c:pt>
                <c:pt idx="3078">
                  <c:v>-0.29404728800818403</c:v>
                </c:pt>
                <c:pt idx="3079">
                  <c:v>-0.26757937957540301</c:v>
                </c:pt>
                <c:pt idx="3080">
                  <c:v>-0.17409455558600401</c:v>
                </c:pt>
                <c:pt idx="3081">
                  <c:v>-3.7006670145874998E-2</c:v>
                </c:pt>
                <c:pt idx="3082">
                  <c:v>0.109349765405003</c:v>
                </c:pt>
                <c:pt idx="3083">
                  <c:v>0.228318873853502</c:v>
                </c:pt>
                <c:pt idx="3084">
                  <c:v>0.29010410395792802</c:v>
                </c:pt>
                <c:pt idx="3085">
                  <c:v>0.279230961550885</c:v>
                </c:pt>
                <c:pt idx="3086">
                  <c:v>0.19842269260029699</c:v>
                </c:pt>
                <c:pt idx="3087">
                  <c:v>6.7918229362945198E-2</c:v>
                </c:pt>
                <c:pt idx="3088">
                  <c:v>-7.9596775752462906E-2</c:v>
                </c:pt>
                <c:pt idx="3089">
                  <c:v>-0.20717627459811799</c:v>
                </c:pt>
                <c:pt idx="3090">
                  <c:v>-0.282867190242375</c:v>
                </c:pt>
                <c:pt idx="3091">
                  <c:v>-0.28771226330977701</c:v>
                </c:pt>
                <c:pt idx="3092">
                  <c:v>-0.22049801519394299</c:v>
                </c:pt>
                <c:pt idx="3093">
                  <c:v>-9.8058671302407099E-2</c:v>
                </c:pt>
                <c:pt idx="3094">
                  <c:v>4.8940075128650597E-2</c:v>
                </c:pt>
                <c:pt idx="3095">
                  <c:v>0.183681476141553</c:v>
                </c:pt>
                <c:pt idx="3096">
                  <c:v>0.272418711977651</c:v>
                </c:pt>
                <c:pt idx="3097">
                  <c:v>0.29292699143594902</c:v>
                </c:pt>
                <c:pt idx="3098">
                  <c:v>0.24006988870198501</c:v>
                </c:pt>
                <c:pt idx="3099">
                  <c:v>0.12708579305714199</c:v>
                </c:pt>
                <c:pt idx="3100">
                  <c:v>-1.7727727841885699E-2</c:v>
                </c:pt>
                <c:pt idx="3101">
                  <c:v>-0.15810122932807399</c:v>
                </c:pt>
                <c:pt idx="3102">
                  <c:v>-0.258877297140225</c:v>
                </c:pt>
                <c:pt idx="3103">
                  <c:v>-0.29481593992544702</c:v>
                </c:pt>
                <c:pt idx="3104">
                  <c:v>-0.25691610165102802</c:v>
                </c:pt>
                <c:pt idx="3105">
                  <c:v>-0.154670031926323</c:v>
                </c:pt>
                <c:pt idx="3106">
                  <c:v>-1.3685893202452599E-2</c:v>
                </c:pt>
                <c:pt idx="3107">
                  <c:v>0.13072596237508899</c:v>
                </c:pt>
                <c:pt idx="3108">
                  <c:v>0.242396689710796</c:v>
                </c:pt>
                <c:pt idx="3109">
                  <c:v>0.29335766238854</c:v>
                </c:pt>
                <c:pt idx="3110">
                  <c:v>0.27084538866225899</c:v>
                </c:pt>
                <c:pt idx="3111">
                  <c:v>0.18049820714270601</c:v>
                </c:pt>
                <c:pt idx="3112">
                  <c:v>4.4944129914677201E-2</c:v>
                </c:pt>
                <c:pt idx="3113">
                  <c:v>-0.101866483463622</c:v>
                </c:pt>
                <c:pt idx="3114">
                  <c:v>-0.22316400412467299</c:v>
                </c:pt>
                <c:pt idx="3115">
                  <c:v>-0.28856871554372499</c:v>
                </c:pt>
                <c:pt idx="3116">
                  <c:v>-0.281699602004505</c:v>
                </c:pt>
                <c:pt idx="3117">
                  <c:v>-0.204277075605796</c:v>
                </c:pt>
                <c:pt idx="3118">
                  <c:v>-7.5692088378640998E-2</c:v>
                </c:pt>
                <c:pt idx="3119">
                  <c:v>7.1850451942571794E-2</c:v>
                </c:pt>
                <c:pt idx="3120">
                  <c:v>0.20139760084692299</c:v>
                </c:pt>
                <c:pt idx="3121">
                  <c:v>0.28050347123915198</c:v>
                </c:pt>
                <c:pt idx="3122">
                  <c:v>0.28935550714233199</c:v>
                </c:pt>
                <c:pt idx="3123">
                  <c:v>0.22573666125046701</c:v>
                </c:pt>
                <c:pt idx="3124">
                  <c:v>0.105580668179843</c:v>
                </c:pt>
                <c:pt idx="3125">
                  <c:v>-4.1018658211336698E-2</c:v>
                </c:pt>
                <c:pt idx="3126">
                  <c:v>-0.17734460719220499</c:v>
                </c:pt>
                <c:pt idx="3127">
                  <c:v>-0.269253499135716</c:v>
                </c:pt>
                <c:pt idx="3128">
                  <c:v>-0.29372618189324201</c:v>
                </c:pt>
                <c:pt idx="3129">
                  <c:v>-0.24463332025066201</c:v>
                </c:pt>
                <c:pt idx="3130">
                  <c:v>-0.13427052595636099</c:v>
                </c:pt>
                <c:pt idx="3131">
                  <c:v>9.7211545175811299E-3</c:v>
                </c:pt>
                <c:pt idx="3132">
                  <c:v>0.15127811153692999</c:v>
                </c:pt>
                <c:pt idx="3133">
                  <c:v>0.25494652706058402</c:v>
                </c:pt>
                <c:pt idx="3134">
                  <c:v>0.29476200330848201</c:v>
                </c:pt>
                <c:pt idx="3135">
                  <c:v>0.26075250725705601</c:v>
                </c:pt>
                <c:pt idx="3136">
                  <c:v>0.16143592817198199</c:v>
                </c:pt>
                <c:pt idx="3137">
                  <c:v>2.1686719400444601E-2</c:v>
                </c:pt>
                <c:pt idx="3138">
                  <c:v>-0.123494062779574</c:v>
                </c:pt>
                <c:pt idx="3139">
                  <c:v>-0.237744990834903</c:v>
                </c:pt>
                <c:pt idx="3140">
                  <c:v>-0.29245121107278099</c:v>
                </c:pt>
                <c:pt idx="3141">
                  <c:v>-0.273911211261881</c:v>
                </c:pt>
                <c:pt idx="3142">
                  <c:v>-0.186768449368652</c:v>
                </c:pt>
                <c:pt idx="3143">
                  <c:v>-5.2848370703699903E-2</c:v>
                </c:pt>
                <c:pt idx="3144">
                  <c:v>9.4307910251484398E-2</c:v>
                </c:pt>
                <c:pt idx="3145">
                  <c:v>0.217844190040383</c:v>
                </c:pt>
                <c:pt idx="3146">
                  <c:v>0.286820041026425</c:v>
                </c:pt>
                <c:pt idx="3147">
                  <c:v>0.283960033435041</c:v>
                </c:pt>
                <c:pt idx="3148">
                  <c:v>0.20998047390969199</c:v>
                </c:pt>
                <c:pt idx="3149">
                  <c:v>8.3410002069372199E-2</c:v>
                </c:pt>
                <c:pt idx="3150">
                  <c:v>-6.4051022227309601E-2</c:v>
                </c:pt>
                <c:pt idx="3151">
                  <c:v>-0.195470070663467</c:v>
                </c:pt>
                <c:pt idx="3152">
                  <c:v>-0.27793242729367601</c:v>
                </c:pt>
                <c:pt idx="3153">
                  <c:v>-0.290784883340578</c:v>
                </c:pt>
                <c:pt idx="3154">
                  <c:v>-0.23080846145638001</c:v>
                </c:pt>
                <c:pt idx="3155">
                  <c:v>-0.113024628568687</c:v>
                </c:pt>
                <c:pt idx="3156">
                  <c:v>3.3066923697925299E-2</c:v>
                </c:pt>
                <c:pt idx="3157">
                  <c:v>0.17087665979208999</c:v>
                </c:pt>
                <c:pt idx="3158">
                  <c:v>0.26588927639948801</c:v>
                </c:pt>
                <c:pt idx="3159">
                  <c:v>0.29430827427531298</c:v>
                </c:pt>
                <c:pt idx="3160">
                  <c:v>0.24901593910290201</c:v>
                </c:pt>
                <c:pt idx="3161">
                  <c:v>0.141356017199434</c:v>
                </c:pt>
                <c:pt idx="3162">
                  <c:v>-1.70739612069926E-3</c:v>
                </c:pt>
                <c:pt idx="3163">
                  <c:v>-0.144343181490487</c:v>
                </c:pt>
                <c:pt idx="3164">
                  <c:v>-0.250827321615893</c:v>
                </c:pt>
                <c:pt idx="3165">
                  <c:v>-0.294490203022863</c:v>
                </c:pt>
                <c:pt idx="3166">
                  <c:v>-0.26439618619816802</c:v>
                </c:pt>
                <c:pt idx="3167">
                  <c:v>-0.16808250434528099</c:v>
                </c:pt>
                <c:pt idx="3168">
                  <c:v>-2.9671516570961599E-2</c:v>
                </c:pt>
                <c:pt idx="3169">
                  <c:v>0.11617088659728</c:v>
                </c:pt>
                <c:pt idx="3170">
                  <c:v>0.23291757054537399</c:v>
                </c:pt>
                <c:pt idx="3171">
                  <c:v>0.29132860403467098</c:v>
                </c:pt>
                <c:pt idx="3172">
                  <c:v>0.27677458137203298</c:v>
                </c:pt>
                <c:pt idx="3173">
                  <c:v>0.19290064781992</c:v>
                </c:pt>
                <c:pt idx="3174">
                  <c:v>6.0713550352566398E-2</c:v>
                </c:pt>
                <c:pt idx="3175">
                  <c:v>-8.6679632440109899E-2</c:v>
                </c:pt>
                <c:pt idx="3176">
                  <c:v>-0.212363363566759</c:v>
                </c:pt>
                <c:pt idx="3177">
                  <c:v>-0.28485937288145002</c:v>
                </c:pt>
                <c:pt idx="3178">
                  <c:v>-0.28601058511872601</c:v>
                </c:pt>
                <c:pt idx="3179">
                  <c:v>-0.21552867203216</c:v>
                </c:pt>
                <c:pt idx="3180">
                  <c:v>-9.1066265992326603E-2</c:v>
                </c:pt>
                <c:pt idx="3181">
                  <c:v>5.6204251299384798E-2</c:v>
                </c:pt>
                <c:pt idx="3182">
                  <c:v>0.18939806518730301</c:v>
                </c:pt>
                <c:pt idx="3183">
                  <c:v>0.27515595870876602</c:v>
                </c:pt>
                <c:pt idx="3184">
                  <c:v>0.29199933542797402</c:v>
                </c:pt>
                <c:pt idx="3185">
                  <c:v>0.23570966715687799</c:v>
                </c:pt>
                <c:pt idx="3186">
                  <c:v>0.120385050509726</c:v>
                </c:pt>
                <c:pt idx="3187">
                  <c:v>-2.5090748852221699E-2</c:v>
                </c:pt>
                <c:pt idx="3188">
                  <c:v>-0.16428241451242501</c:v>
                </c:pt>
                <c:pt idx="3189">
                  <c:v>-0.26232853032388098</c:v>
                </c:pt>
                <c:pt idx="3190">
                  <c:v>-0.294672838347666</c:v>
                </c:pt>
                <c:pt idx="3191">
                  <c:v>-0.25321450598970202</c:v>
                </c:pt>
                <c:pt idx="3192">
                  <c:v>-0.148337029777864</c:v>
                </c:pt>
                <c:pt idx="3193">
                  <c:v>-6.3076242420349602E-3</c:v>
                </c:pt>
                <c:pt idx="3194">
                  <c:v>0.137301564914872</c:v>
                </c:pt>
                <c:pt idx="3195">
                  <c:v>0.246522725381778</c:v>
                </c:pt>
                <c:pt idx="3196">
                  <c:v>0.29400073996085702</c:v>
                </c:pt>
                <c:pt idx="3197">
                  <c:v>0.26784444536856</c:v>
                </c:pt>
                <c:pt idx="3198">
                  <c:v>0.17460484784739899</c:v>
                </c:pt>
                <c:pt idx="3199">
                  <c:v>3.7634383013019301E-2</c:v>
                </c:pt>
                <c:pt idx="3200">
                  <c:v>-0.108761846513734</c:v>
                </c:pt>
                <c:pt idx="3201">
                  <c:v>-0.22791799687161099</c:v>
                </c:pt>
                <c:pt idx="3202">
                  <c:v>-0.28999067101238901</c:v>
                </c:pt>
                <c:pt idx="3203">
                  <c:v>-0.27943338262659601</c:v>
                </c:pt>
                <c:pt idx="3204">
                  <c:v>-0.19889027008311699</c:v>
                </c:pt>
                <c:pt idx="3205">
                  <c:v>-6.8533855571661098E-2</c:v>
                </c:pt>
                <c:pt idx="3206">
                  <c:v>7.8987288220891294E-2</c:v>
                </c:pt>
                <c:pt idx="3207">
                  <c:v>0.20672557567695901</c:v>
                </c:pt>
                <c:pt idx="3208">
                  <c:v>0.28268816027236598</c:v>
                </c:pt>
                <c:pt idx="3209">
                  <c:v>0.28784974145752801</c:v>
                </c:pt>
                <c:pt idx="3210">
                  <c:v>0.22091756920449701</c:v>
                </c:pt>
                <c:pt idx="3211">
                  <c:v>9.8655221271097202E-2</c:v>
                </c:pt>
                <c:pt idx="3212">
                  <c:v>-4.8315938842210297E-2</c:v>
                </c:pt>
                <c:pt idx="3213">
                  <c:v>-0.183186072342162</c:v>
                </c:pt>
                <c:pt idx="3214">
                  <c:v>-0.272176117620129</c:v>
                </c:pt>
                <c:pt idx="3215">
                  <c:v>-0.29299796578208298</c:v>
                </c:pt>
                <c:pt idx="3216">
                  <c:v>-0.24043665578649401</c:v>
                </c:pt>
                <c:pt idx="3217">
                  <c:v>-0.12765649378845101</c:v>
                </c:pt>
                <c:pt idx="3218">
                  <c:v>1.7096029002301599E-2</c:v>
                </c:pt>
                <c:pt idx="3219">
                  <c:v>0.15756674527336401</c:v>
                </c:pt>
                <c:pt idx="3220">
                  <c:v>0.25857389271759001</c:v>
                </c:pt>
                <c:pt idx="3221">
                  <c:v>0.29481960465472001</c:v>
                </c:pt>
                <c:pt idx="3222">
                  <c:v>0.25722591767802799</c:v>
                </c:pt>
                <c:pt idx="3223">
                  <c:v>0.15520840390512899</c:v>
                </c:pt>
                <c:pt idx="3224">
                  <c:v>1.43179825311556E-2</c:v>
                </c:pt>
                <c:pt idx="3225">
                  <c:v>-0.13015846639006101</c:v>
                </c:pt>
                <c:pt idx="3226">
                  <c:v>-0.24203591995938201</c:v>
                </c:pt>
                <c:pt idx="3227">
                  <c:v>-0.29329397589303602</c:v>
                </c:pt>
                <c:pt idx="3228">
                  <c:v>-0.27109473610054502</c:v>
                </c:pt>
                <c:pt idx="3229">
                  <c:v>-0.18099813790202399</c:v>
                </c:pt>
                <c:pt idx="3230">
                  <c:v>-4.5569433235011898E-2</c:v>
                </c:pt>
                <c:pt idx="3231">
                  <c:v>0.10127241867795</c:v>
                </c:pt>
                <c:pt idx="3232">
                  <c:v>0.222749965084544</c:v>
                </c:pt>
                <c:pt idx="3233">
                  <c:v>0.28843840089525302</c:v>
                </c:pt>
                <c:pt idx="3234">
                  <c:v>0.28188564985981202</c:v>
                </c:pt>
                <c:pt idx="3235">
                  <c:v>0.204732889125364</c:v>
                </c:pt>
                <c:pt idx="3236">
                  <c:v>7.6303506238831906E-2</c:v>
                </c:pt>
                <c:pt idx="3237">
                  <c:v>-7.1236563137803605E-2</c:v>
                </c:pt>
                <c:pt idx="3238">
                  <c:v>-0.200934993357021</c:v>
                </c:pt>
                <c:pt idx="3239">
                  <c:v>-0.28030800797977101</c:v>
                </c:pt>
                <c:pt idx="3240">
                  <c:v>-0.28947614309934999</c:v>
                </c:pt>
                <c:pt idx="3241">
                  <c:v>-0.226143182400078</c:v>
                </c:pt>
                <c:pt idx="3242">
                  <c:v>-0.106171258778252</c:v>
                </c:pt>
                <c:pt idx="3243">
                  <c:v>4.03919152432589E-2</c:v>
                </c:pt>
                <c:pt idx="3244">
                  <c:v>0.17683868351884499</c:v>
                </c:pt>
                <c:pt idx="3245">
                  <c:v>0.26899510647958802</c:v>
                </c:pt>
                <c:pt idx="3246">
                  <c:v>0.29378003629802701</c:v>
                </c:pt>
                <c:pt idx="3247">
                  <c:v>0.24498593354659101</c:v>
                </c:pt>
                <c:pt idx="3248">
                  <c:v>0.134833583956016</c:v>
                </c:pt>
                <c:pt idx="3249">
                  <c:v>-9.0886731831724393E-3</c:v>
                </c:pt>
                <c:pt idx="3250">
                  <c:v>-0.15073461574159999</c:v>
                </c:pt>
                <c:pt idx="3251">
                  <c:v>-0.25462813869787498</c:v>
                </c:pt>
                <c:pt idx="3252">
                  <c:v>-0.29474846471897398</c:v>
                </c:pt>
                <c:pt idx="3253">
                  <c:v>-0.261047209264478</c:v>
                </c:pt>
                <c:pt idx="3254">
                  <c:v>-0.16196506083037701</c:v>
                </c:pt>
                <c:pt idx="3255">
                  <c:v>-2.23177581530161E-2</c:v>
                </c:pt>
                <c:pt idx="3256">
                  <c:v>0.122919165503088</c:v>
                </c:pt>
                <c:pt idx="3257">
                  <c:v>0.237370221623801</c:v>
                </c:pt>
                <c:pt idx="3258">
                  <c:v>0.29237043320088402</c:v>
                </c:pt>
                <c:pt idx="3259">
                  <c:v>0.27414465604831501</c:v>
                </c:pt>
                <c:pt idx="3260">
                  <c:v>0.18725764911846701</c:v>
                </c:pt>
                <c:pt idx="3261">
                  <c:v>5.3470802304781399E-2</c:v>
                </c:pt>
                <c:pt idx="3262">
                  <c:v>-9.3708138654912898E-2</c:v>
                </c:pt>
                <c:pt idx="3263">
                  <c:v>-0.217417294965396</c:v>
                </c:pt>
                <c:pt idx="3264">
                  <c:v>-0.28667294099281698</c:v>
                </c:pt>
                <c:pt idx="3265">
                  <c:v>-0.28412957055877203</c:v>
                </c:pt>
                <c:pt idx="3266">
                  <c:v>-0.210424186566392</c:v>
                </c:pt>
                <c:pt idx="3267">
                  <c:v>-8.4016759671576596E-2</c:v>
                </c:pt>
                <c:pt idx="3268">
                  <c:v>6.3433185885123797E-2</c:v>
                </c:pt>
                <c:pt idx="3269">
                  <c:v>0.19499589652597801</c:v>
                </c:pt>
                <c:pt idx="3270">
                  <c:v>0.27772067521518101</c:v>
                </c:pt>
                <c:pt idx="3271">
                  <c:v>0.29088858794275202</c:v>
                </c:pt>
                <c:pt idx="3272">
                  <c:v>0.23120164927827</c:v>
                </c:pt>
                <c:pt idx="3273">
                  <c:v>0.113608823281141</c:v>
                </c:pt>
                <c:pt idx="3274">
                  <c:v>-3.2438037284721999E-2</c:v>
                </c:pt>
                <c:pt idx="3275">
                  <c:v>-0.170360590181653</c:v>
                </c:pt>
                <c:pt idx="3276">
                  <c:v>-0.265615276427214</c:v>
                </c:pt>
                <c:pt idx="3277">
                  <c:v>-0.294344968934031</c:v>
                </c:pt>
                <c:pt idx="3278">
                  <c:v>-0.24935413798769901</c:v>
                </c:pt>
                <c:pt idx="3279">
                  <c:v>-0.14191101630157901</c:v>
                </c:pt>
                <c:pt idx="3280">
                  <c:v>1.07459976930339E-3</c:v>
                </c:pt>
                <c:pt idx="3281">
                  <c:v>0.14379107566162999</c:v>
                </c:pt>
                <c:pt idx="3282">
                  <c:v>0.25049418463942902</c:v>
                </c:pt>
                <c:pt idx="3283">
                  <c:v>0.29445947112117798</c:v>
                </c:pt>
                <c:pt idx="3284">
                  <c:v>0.26467555636668599</c:v>
                </c:pt>
                <c:pt idx="3285">
                  <c:v>0.16860200659221</c:v>
                </c:pt>
                <c:pt idx="3286">
                  <c:v>3.03010383358009E-2</c:v>
                </c:pt>
                <c:pt idx="3287">
                  <c:v>-0.11558901294580499</c:v>
                </c:pt>
                <c:pt idx="3288">
                  <c:v>-0.23252907887295601</c:v>
                </c:pt>
                <c:pt idx="3289">
                  <c:v>-0.291230794490696</c:v>
                </c:pt>
                <c:pt idx="3290">
                  <c:v>-0.276991950963555</c:v>
                </c:pt>
                <c:pt idx="3291">
                  <c:v>-0.19337875498427901</c:v>
                </c:pt>
                <c:pt idx="3292">
                  <c:v>-6.1332650184487997E-2</c:v>
                </c:pt>
                <c:pt idx="3293">
                  <c:v>8.6074597334147407E-2</c:v>
                </c:pt>
                <c:pt idx="3294">
                  <c:v>0.21192392798241</c:v>
                </c:pt>
                <c:pt idx="3295">
                  <c:v>0.28469559618687401</c:v>
                </c:pt>
                <c:pt idx="3296">
                  <c:v>0.28616348620307702</c:v>
                </c:pt>
                <c:pt idx="3297">
                  <c:v>0.21595995587033301</c:v>
                </c:pt>
                <c:pt idx="3298">
                  <c:v>9.1667914871560396E-2</c:v>
                </c:pt>
                <c:pt idx="3299">
                  <c:v>-5.5582924073252903E-2</c:v>
                </c:pt>
                <c:pt idx="3300">
                  <c:v>-0.188912674872492</c:v>
                </c:pt>
                <c:pt idx="3301">
                  <c:v>-0.27492807432076299</c:v>
                </c:pt>
                <c:pt idx="3302">
                  <c:v>-0.29208603202544697</c:v>
                </c:pt>
                <c:pt idx="3303">
                  <c:v>-0.23608923103916299</c:v>
                </c:pt>
                <c:pt idx="3304">
                  <c:v>-0.120962417547861</c:v>
                </c:pt>
                <c:pt idx="3305">
                  <c:v>2.4460183814662501E-2</c:v>
                </c:pt>
                <c:pt idx="3306">
                  <c:v>0.16375658040084001</c:v>
                </c:pt>
                <c:pt idx="3307">
                  <c:v>0.26203912555355402</c:v>
                </c:pt>
                <c:pt idx="3308">
                  <c:v>0.29469234613866202</c:v>
                </c:pt>
                <c:pt idx="3309">
                  <c:v>0.25353804049474898</c:v>
                </c:pt>
                <c:pt idx="3310">
                  <c:v>0.14888355977311099</c:v>
                </c:pt>
                <c:pt idx="3311">
                  <c:v>6.9402678997460502E-3</c:v>
                </c:pt>
                <c:pt idx="3312">
                  <c:v>-0.13674125712340701</c:v>
                </c:pt>
                <c:pt idx="3313">
                  <c:v>-0.24617508601882801</c:v>
                </c:pt>
                <c:pt idx="3314">
                  <c:v>-0.29395283746147199</c:v>
                </c:pt>
                <c:pt idx="3315">
                  <c:v>-0.26810827721087599</c:v>
                </c:pt>
                <c:pt idx="3316">
                  <c:v>-0.175114335709814</c:v>
                </c:pt>
                <c:pt idx="3317">
                  <c:v>-3.8261922499757801E-2</c:v>
                </c:pt>
                <c:pt idx="3318">
                  <c:v>0.108173426560098</c:v>
                </c:pt>
                <c:pt idx="3319">
                  <c:v>0.227516069878757</c:v>
                </c:pt>
                <c:pt idx="3320">
                  <c:v>0.28987590208905201</c:v>
                </c:pt>
                <c:pt idx="3321">
                  <c:v>0.27963451636160103</c:v>
                </c:pt>
                <c:pt idx="3322">
                  <c:v>0.19935693128478801</c:v>
                </c:pt>
                <c:pt idx="3323">
                  <c:v>6.9149166047084307E-2</c:v>
                </c:pt>
                <c:pt idx="3324">
                  <c:v>-7.8377436797395297E-2</c:v>
                </c:pt>
                <c:pt idx="3325">
                  <c:v>-0.20627392437764799</c:v>
                </c:pt>
                <c:pt idx="3326">
                  <c:v>-0.28250782796699397</c:v>
                </c:pt>
                <c:pt idx="3327">
                  <c:v>-0.28798589349067599</c:v>
                </c:pt>
                <c:pt idx="3328">
                  <c:v>-0.22133610545483701</c:v>
                </c:pt>
                <c:pt idx="3329">
                  <c:v>-9.9251316738320605E-2</c:v>
                </c:pt>
                <c:pt idx="3330">
                  <c:v>4.76915799657767E-2</c:v>
                </c:pt>
                <c:pt idx="3331">
                  <c:v>0.18268982461036201</c:v>
                </c:pt>
                <c:pt idx="3332">
                  <c:v>0.27193226935588999</c:v>
                </c:pt>
                <c:pt idx="3333">
                  <c:v>0.29306759029590801</c:v>
                </c:pt>
                <c:pt idx="3334">
                  <c:v>0.24080231518697601</c:v>
                </c:pt>
                <c:pt idx="3335">
                  <c:v>0.12822660641035499</c:v>
                </c:pt>
                <c:pt idx="3336">
                  <c:v>-1.6464251401855701E-2</c:v>
                </c:pt>
                <c:pt idx="3337">
                  <c:v>-0.15703153531367101</c:v>
                </c:pt>
                <c:pt idx="3338">
                  <c:v>-0.25826929705325602</c:v>
                </c:pt>
                <c:pt idx="3339">
                  <c:v>-0.294821911159452</c:v>
                </c:pt>
                <c:pt idx="3340">
                  <c:v>-0.25753454867340803</c:v>
                </c:pt>
                <c:pt idx="3341">
                  <c:v>-0.155746060843756</c:v>
                </c:pt>
                <c:pt idx="3342">
                  <c:v>-1.49500058973685E-2</c:v>
                </c:pt>
                <c:pt idx="3343">
                  <c:v>0.129590370769118</c:v>
                </c:pt>
                <c:pt idx="3344">
                  <c:v>0.24167403515618399</c:v>
                </c:pt>
                <c:pt idx="3345">
                  <c:v>0.29322893820151302</c:v>
                </c:pt>
                <c:pt idx="3346">
                  <c:v>0.27134283461400499</c:v>
                </c:pt>
                <c:pt idx="3347">
                  <c:v>0.18149723480867899</c:v>
                </c:pt>
                <c:pt idx="3348">
                  <c:v>4.6194526618417102E-2</c:v>
                </c:pt>
                <c:pt idx="3349">
                  <c:v>-0.100677887333465</c:v>
                </c:pt>
                <c:pt idx="3350">
                  <c:v>-0.222334899842412</c:v>
                </c:pt>
                <c:pt idx="3351">
                  <c:v>-0.28830675742024198</c:v>
                </c:pt>
                <c:pt idx="3352">
                  <c:v>-0.28207039907689602</c:v>
                </c:pt>
                <c:pt idx="3353">
                  <c:v>-0.205187759447023</c:v>
                </c:pt>
                <c:pt idx="3354">
                  <c:v>-7.6914572571196105E-2</c:v>
                </c:pt>
                <c:pt idx="3355">
                  <c:v>7.0622346148455001E-2</c:v>
                </c:pt>
                <c:pt idx="3356">
                  <c:v>0.20047146016599601</c:v>
                </c:pt>
                <c:pt idx="3357">
                  <c:v>0.28011125335031301</c:v>
                </c:pt>
                <c:pt idx="3358">
                  <c:v>0.28959544544898302</c:v>
                </c:pt>
                <c:pt idx="3359">
                  <c:v>0.22654866171523999</c:v>
                </c:pt>
                <c:pt idx="3360">
                  <c:v>0.106761360249048</c:v>
                </c:pt>
                <c:pt idx="3361">
                  <c:v>-3.9764986190912399E-2</c:v>
                </c:pt>
                <c:pt idx="3362">
                  <c:v>-0.17633194515529399</c:v>
                </c:pt>
                <c:pt idx="3363">
                  <c:v>-0.26873547457156099</c:v>
                </c:pt>
                <c:pt idx="3364">
                  <c:v>-0.293832537267528</c:v>
                </c:pt>
                <c:pt idx="3365">
                  <c:v>-0.24533741820011701</c:v>
                </c:pt>
                <c:pt idx="3366">
                  <c:v>-0.13539602078163801</c:v>
                </c:pt>
                <c:pt idx="3367">
                  <c:v>8.4561499775354706E-3</c:v>
                </c:pt>
                <c:pt idx="3368">
                  <c:v>0.15019042551668901</c:v>
                </c:pt>
                <c:pt idx="3369">
                  <c:v>0.25430857727143102</c:v>
                </c:pt>
                <c:pt idx="3370">
                  <c:v>0.294733568232664</c:v>
                </c:pt>
                <c:pt idx="3371">
                  <c:v>0.26134070863571002</c:v>
                </c:pt>
                <c:pt idx="3372">
                  <c:v>0.162493447320887</c:v>
                </c:pt>
                <c:pt idx="3373">
                  <c:v>2.2948694088385398E-2</c:v>
                </c:pt>
                <c:pt idx="3374">
                  <c:v>-0.122343701941915</c:v>
                </c:pt>
                <c:pt idx="3375">
                  <c:v>-0.23699435885563799</c:v>
                </c:pt>
                <c:pt idx="3376">
                  <c:v>-0.29228830838769998</c:v>
                </c:pt>
                <c:pt idx="3377">
                  <c:v>-0.27437683785903699</c:v>
                </c:pt>
                <c:pt idx="3378">
                  <c:v>-0.187745986178249</c:v>
                </c:pt>
                <c:pt idx="3379">
                  <c:v>-5.40929875675773E-2</c:v>
                </c:pt>
                <c:pt idx="3380">
                  <c:v>9.3107935347927495E-2</c:v>
                </c:pt>
                <c:pt idx="3381">
                  <c:v>0.21698939825584601</c:v>
                </c:pt>
                <c:pt idx="3382">
                  <c:v>0.28652452026608799</c:v>
                </c:pt>
                <c:pt idx="3383">
                  <c:v>0.28429779870660898</c:v>
                </c:pt>
                <c:pt idx="3384">
                  <c:v>0.21086692980555799</c:v>
                </c:pt>
                <c:pt idx="3385">
                  <c:v>8.4623130211241293E-2</c:v>
                </c:pt>
                <c:pt idx="3386">
                  <c:v>-6.2815057308268196E-2</c:v>
                </c:pt>
                <c:pt idx="3387">
                  <c:v>-0.194520824048597</c:v>
                </c:pt>
                <c:pt idx="3388">
                  <c:v>-0.27750764368636899</c:v>
                </c:pt>
                <c:pt idx="3389">
                  <c:v>-0.29099095243045298</c:v>
                </c:pt>
                <c:pt idx="3390">
                  <c:v>-0.23159377196151501</c:v>
                </c:pt>
                <c:pt idx="3391">
                  <c:v>-0.11419249460136</c:v>
                </c:pt>
                <c:pt idx="3392">
                  <c:v>3.18090014305129E-2</c:v>
                </c:pt>
                <c:pt idx="3393">
                  <c:v>0.16984373572539499</c:v>
                </c:pt>
                <c:pt idx="3394">
                  <c:v>0.26534005277380901</c:v>
                </c:pt>
                <c:pt idx="3395">
                  <c:v>0.29438030755483902</c:v>
                </c:pt>
                <c:pt idx="3396">
                  <c:v>0.24969118810591201</c:v>
                </c:pt>
                <c:pt idx="3397">
                  <c:v>0.14246536162418399</c:v>
                </c:pt>
                <c:pt idx="3398">
                  <c:v>-4.4179846726071002E-4</c:v>
                </c:pt>
                <c:pt idx="3399">
                  <c:v>-0.143238307391861</c:v>
                </c:pt>
                <c:pt idx="3400">
                  <c:v>-0.25015989364422297</c:v>
                </c:pt>
                <c:pt idx="3401">
                  <c:v>-0.29442738265407498</c:v>
                </c:pt>
                <c:pt idx="3402">
                  <c:v>-0.264953707183335</c:v>
                </c:pt>
                <c:pt idx="3403">
                  <c:v>-0.16912073209505801</c:v>
                </c:pt>
                <c:pt idx="3404">
                  <c:v>-3.0930420504720502E-2</c:v>
                </c:pt>
                <c:pt idx="3405">
                  <c:v>0.115006606779423</c:v>
                </c:pt>
                <c:pt idx="3406">
                  <c:v>0.23213951594646801</c:v>
                </c:pt>
                <c:pt idx="3407">
                  <c:v>0.291131643255713</c:v>
                </c:pt>
                <c:pt idx="3408">
                  <c:v>0.27720804446196901</c:v>
                </c:pt>
                <c:pt idx="3409">
                  <c:v>0.193855971258865</c:v>
                </c:pt>
                <c:pt idx="3410">
                  <c:v>6.19514674588411E-2</c:v>
                </c:pt>
                <c:pt idx="3411">
                  <c:v>-8.5469165685252702E-2</c:v>
                </c:pt>
                <c:pt idx="3412">
                  <c:v>-0.211483516071264</c:v>
                </c:pt>
                <c:pt idx="3413">
                  <c:v>-0.28453050790874101</c:v>
                </c:pt>
                <c:pt idx="3414">
                  <c:v>-0.286315068941349</c:v>
                </c:pt>
                <c:pt idx="3415">
                  <c:v>-0.21639024478785701</c:v>
                </c:pt>
                <c:pt idx="3416">
                  <c:v>-9.2269141439626001E-2</c:v>
                </c:pt>
                <c:pt idx="3417">
                  <c:v>5.4961340778357799E-2</c:v>
                </c:pt>
                <c:pt idx="3418">
                  <c:v>0.188426414242997</c:v>
                </c:pt>
                <c:pt idx="3419">
                  <c:v>0.274698923347866</c:v>
                </c:pt>
                <c:pt idx="3420">
                  <c:v>0.29217138299186002</c:v>
                </c:pt>
                <c:pt idx="3421">
                  <c:v>0.23646770726586899</c:v>
                </c:pt>
                <c:pt idx="3422">
                  <c:v>0.121539227315986</c:v>
                </c:pt>
                <c:pt idx="3423">
                  <c:v>-2.3829506089814399E-2</c:v>
                </c:pt>
                <c:pt idx="3424">
                  <c:v>-0.163229991867897</c:v>
                </c:pt>
                <c:pt idx="3425">
                  <c:v>-0.26174851357730999</c:v>
                </c:pt>
                <c:pt idx="3426">
                  <c:v>-0.29471049629139301</c:v>
                </c:pt>
                <c:pt idx="3427">
                  <c:v>-0.25386040695810902</c:v>
                </c:pt>
                <c:pt idx="3428">
                  <c:v>-0.149429403866534</c:v>
                </c:pt>
                <c:pt idx="3429">
                  <c:v>-7.5728795838635897E-3</c:v>
                </c:pt>
                <c:pt idx="3430">
                  <c:v>0.13618031936932001</c:v>
                </c:pt>
                <c:pt idx="3431">
                  <c:v>0.24582631253508799</c:v>
                </c:pt>
                <c:pt idx="3432">
                  <c:v>0.29390358073071499</c:v>
                </c:pt>
                <c:pt idx="3433">
                  <c:v>0.26837087388688702</c:v>
                </c:pt>
                <c:pt idx="3434">
                  <c:v>0.175623016826054</c:v>
                </c:pt>
                <c:pt idx="3435">
                  <c:v>3.8889285715036401E-2</c:v>
                </c:pt>
                <c:pt idx="3436">
                  <c:v>-0.10758450825492601</c:v>
                </c:pt>
                <c:pt idx="3437">
                  <c:v>-0.22711309472660601</c:v>
                </c:pt>
                <c:pt idx="3438">
                  <c:v>-0.289759797716655</c:v>
                </c:pt>
                <c:pt idx="3439">
                  <c:v>-0.27983436182928401</c:v>
                </c:pt>
                <c:pt idx="3440">
                  <c:v>-0.19982267405541801</c:v>
                </c:pt>
                <c:pt idx="3441">
                  <c:v>-6.9764157954498904E-2</c:v>
                </c:pt>
                <c:pt idx="3442">
                  <c:v>7.7767224291540704E-2</c:v>
                </c:pt>
                <c:pt idx="3443">
                  <c:v>0.20582132278092899</c:v>
                </c:pt>
                <c:pt idx="3444">
                  <c:v>0.28232619415704402</c:v>
                </c:pt>
                <c:pt idx="3445">
                  <c:v>0.28812071878197199</c:v>
                </c:pt>
                <c:pt idx="3446">
                  <c:v>0.22175362201677801</c:v>
                </c:pt>
                <c:pt idx="3447">
                  <c:v>9.9846954957884995E-2</c:v>
                </c:pt>
                <c:pt idx="3448">
                  <c:v>-4.7067001375750997E-2</c:v>
                </c:pt>
                <c:pt idx="3449">
                  <c:v>-0.18219273523235099</c:v>
                </c:pt>
                <c:pt idx="3450">
                  <c:v>-0.271687168308335</c:v>
                </c:pt>
                <c:pt idx="3451">
                  <c:v>-0.29313586465666602</c:v>
                </c:pt>
                <c:pt idx="3452">
                  <c:v>-0.241166865218852</c:v>
                </c:pt>
                <c:pt idx="3453">
                  <c:v>-0.12879612829636</c:v>
                </c:pt>
                <c:pt idx="3454">
                  <c:v>1.5832397951127501E-2</c:v>
                </c:pt>
                <c:pt idx="3455">
                  <c:v>0.156495601914689</c:v>
                </c:pt>
                <c:pt idx="3456">
                  <c:v>0.25796351155048503</c:v>
                </c:pt>
                <c:pt idx="3457">
                  <c:v>0.29482285942901698</c:v>
                </c:pt>
                <c:pt idx="3458">
                  <c:v>0.25784199321531298</c:v>
                </c:pt>
                <c:pt idx="3459">
                  <c:v>0.15628300026523301</c:v>
                </c:pt>
                <c:pt idx="3460">
                  <c:v>1.55819603893796E-2</c:v>
                </c:pt>
                <c:pt idx="3461">
                  <c:v>-0.129021678129459</c:v>
                </c:pt>
                <c:pt idx="3462">
                  <c:v>-0.24131103696839201</c:v>
                </c:pt>
                <c:pt idx="3463">
                  <c:v>-0.293162549613599</c:v>
                </c:pt>
                <c:pt idx="3464">
                  <c:v>-0.27158968305965497</c:v>
                </c:pt>
                <c:pt idx="3465">
                  <c:v>-0.18199549556334499</c:v>
                </c:pt>
                <c:pt idx="3466">
                  <c:v>-4.6819407185107499E-2</c:v>
                </c:pt>
                <c:pt idx="3467">
                  <c:v>0.100082892169156</c:v>
                </c:pt>
                <c:pt idx="3468">
                  <c:v>0.22191881031046701</c:v>
                </c:pt>
                <c:pt idx="3469">
                  <c:v>0.288173785725169</c:v>
                </c:pt>
                <c:pt idx="3470">
                  <c:v>0.28225384880462301</c:v>
                </c:pt>
                <c:pt idx="3471">
                  <c:v>0.20564168447520101</c:v>
                </c:pt>
                <c:pt idx="3472">
                  <c:v>7.7525284560571298E-2</c:v>
                </c:pt>
                <c:pt idx="3473">
                  <c:v>-7.0007803804203905E-2</c:v>
                </c:pt>
                <c:pt idx="3474">
                  <c:v>-0.200007003409331</c:v>
                </c:pt>
                <c:pt idx="3475">
                  <c:v>-0.27991320825721999</c:v>
                </c:pt>
                <c:pt idx="3476">
                  <c:v>-0.28971341364161102</c:v>
                </c:pt>
                <c:pt idx="3477">
                  <c:v>-0.22695309732792299</c:v>
                </c:pt>
                <c:pt idx="3478">
                  <c:v>-0.107350969873654</c:v>
                </c:pt>
                <c:pt idx="3479">
                  <c:v>3.91378739425393E-2</c:v>
                </c:pt>
                <c:pt idx="3480">
                  <c:v>0.175824394436081</c:v>
                </c:pt>
                <c:pt idx="3481">
                  <c:v>0.26847460460775002</c:v>
                </c:pt>
                <c:pt idx="3482">
                  <c:v>0.29388368455987601</c:v>
                </c:pt>
                <c:pt idx="3483">
                  <c:v>0.24568777259196101</c:v>
                </c:pt>
                <c:pt idx="3484">
                  <c:v>0.135957833842099</c:v>
                </c:pt>
                <c:pt idx="3485">
                  <c:v>-7.8235878146846998E-3</c:v>
                </c:pt>
                <c:pt idx="3486">
                  <c:v>-0.149645543369265</c:v>
                </c:pt>
                <c:pt idx="3487">
                  <c:v>-0.25398784425345999</c:v>
                </c:pt>
                <c:pt idx="3488">
                  <c:v>-0.29471731391817901</c:v>
                </c:pt>
                <c:pt idx="3489">
                  <c:v>-0.26163300401860901</c:v>
                </c:pt>
                <c:pt idx="3490">
                  <c:v>-0.16302108520925501</c:v>
                </c:pt>
                <c:pt idx="3491">
                  <c:v>-2.3579524299850999E-2</c:v>
                </c:pt>
                <c:pt idx="3492">
                  <c:v>0.121767674747199</c:v>
                </c:pt>
                <c:pt idx="3493">
                  <c:v>0.23661740426200101</c:v>
                </c:pt>
                <c:pt idx="3494">
                  <c:v>0.29220483701157601</c:v>
                </c:pt>
                <c:pt idx="3495">
                  <c:v>0.27460775562439499</c:v>
                </c:pt>
                <c:pt idx="3496">
                  <c:v>0.18823345829824401</c:v>
                </c:pt>
                <c:pt idx="3497">
                  <c:v>5.47149236256999E-2</c:v>
                </c:pt>
                <c:pt idx="3498">
                  <c:v>-9.2507303095645102E-2</c:v>
                </c:pt>
                <c:pt idx="3499">
                  <c:v>-0.21656050188303999</c:v>
                </c:pt>
                <c:pt idx="3500">
                  <c:v>-0.286374779530009</c:v>
                </c:pt>
                <c:pt idx="3501">
                  <c:v>-0.284464717103531</c:v>
                </c:pt>
                <c:pt idx="3502">
                  <c:v>-0.21130870158748399</c:v>
                </c:pt>
                <c:pt idx="3503">
                  <c:v>-8.5229110894836799E-2</c:v>
                </c:pt>
                <c:pt idx="3504">
                  <c:v>6.2196639344441598E-2</c:v>
                </c:pt>
                <c:pt idx="3505">
                  <c:v>0.19404485541996599</c:v>
                </c:pt>
                <c:pt idx="3506">
                  <c:v>0.27729333368866999</c:v>
                </c:pt>
                <c:pt idx="3507">
                  <c:v>0.291091976332091</c:v>
                </c:pt>
                <c:pt idx="3508">
                  <c:v>0.23198482769962001</c:v>
                </c:pt>
                <c:pt idx="3509">
                  <c:v>0.11477563984038799</c:v>
                </c:pt>
                <c:pt idx="3510">
                  <c:v>-3.11798190332459E-2</c:v>
                </c:pt>
                <c:pt idx="3511">
                  <c:v>-0.16932609880444899</c:v>
                </c:pt>
                <c:pt idx="3512">
                  <c:v>-0.26506360670722101</c:v>
                </c:pt>
                <c:pt idx="3513">
                  <c:v>-0.29441428997493302</c:v>
                </c:pt>
                <c:pt idx="3514">
                  <c:v>-0.25002708790476402</c:v>
                </c:pt>
                <c:pt idx="3515">
                  <c:v>-0.14301905061340101</c:v>
                </c:pt>
                <c:pt idx="3516">
                  <c:v>-1.9100487013351501E-4</c:v>
                </c:pt>
                <c:pt idx="3517">
                  <c:v>0.14268487922776699</c:v>
                </c:pt>
                <c:pt idx="3518">
                  <c:v>0.24982445017034399</c:v>
                </c:pt>
                <c:pt idx="3519">
                  <c:v>0.29439393776938499</c:v>
                </c:pt>
                <c:pt idx="3520">
                  <c:v>0.26523063736668201</c:v>
                </c:pt>
                <c:pt idx="3521">
                  <c:v>0.16963867846407199</c:v>
                </c:pt>
                <c:pt idx="3522">
                  <c:v>3.1559660178176401E-2</c:v>
                </c:pt>
                <c:pt idx="3523">
                  <c:v>-0.114423670781262</c:v>
                </c:pt>
                <c:pt idx="3524">
                  <c:v>-0.23174888356061399</c:v>
                </c:pt>
                <c:pt idx="3525">
                  <c:v>-0.29103115078650998</c:v>
                </c:pt>
                <c:pt idx="3526">
                  <c:v>-0.27742286087174001</c:v>
                </c:pt>
                <c:pt idx="3527">
                  <c:v>-0.19433229444515701</c:v>
                </c:pt>
                <c:pt idx="3528">
                  <c:v>-6.2569999324753905E-2</c:v>
                </c:pt>
                <c:pt idx="3529">
                  <c:v>8.4863340282630206E-2</c:v>
                </c:pt>
                <c:pt idx="3530">
                  <c:v>0.21104212986228699</c:v>
                </c:pt>
                <c:pt idx="3531">
                  <c:v>0.28436410880760898</c:v>
                </c:pt>
                <c:pt idx="3532">
                  <c:v>0.28646533263520502</c:v>
                </c:pt>
                <c:pt idx="3533">
                  <c:v>0.21681953680240701</c:v>
                </c:pt>
                <c:pt idx="3534">
                  <c:v>9.2869942926691498E-2</c:v>
                </c:pt>
                <c:pt idx="3535">
                  <c:v>-5.4339504278313903E-2</c:v>
                </c:pt>
                <c:pt idx="3536">
                  <c:v>-0.18793928553900399</c:v>
                </c:pt>
                <c:pt idx="3537">
                  <c:v>-0.27446850684576701</c:v>
                </c:pt>
                <c:pt idx="3538">
                  <c:v>-0.29225538793400502</c:v>
                </c:pt>
                <c:pt idx="3539">
                  <c:v>-0.23684509409337001</c:v>
                </c:pt>
                <c:pt idx="3540">
                  <c:v>-0.122115477156756</c:v>
                </c:pt>
                <c:pt idx="3541">
                  <c:v>2.3198718583189799E-2</c:v>
                </c:pt>
                <c:pt idx="3542">
                  <c:v>0.16270265133957301</c:v>
                </c:pt>
                <c:pt idx="3543">
                  <c:v>0.26145669573399</c:v>
                </c:pt>
                <c:pt idx="3544">
                  <c:v>0.29472728872224202</c:v>
                </c:pt>
                <c:pt idx="3545">
                  <c:v>0.254181603894648</c:v>
                </c:pt>
                <c:pt idx="3546">
                  <c:v>0.14997455954344599</c:v>
                </c:pt>
                <c:pt idx="3547">
                  <c:v>8.2054563799655693E-3</c:v>
                </c:pt>
                <c:pt idx="3548">
                  <c:v>-0.13561875423683301</c:v>
                </c:pt>
                <c:pt idx="3549">
                  <c:v>-0.24547640653734501</c:v>
                </c:pt>
                <c:pt idx="3550">
                  <c:v>-0.29385296999550897</c:v>
                </c:pt>
                <c:pt idx="3551">
                  <c:v>-0.26863223418681698</c:v>
                </c:pt>
                <c:pt idx="3552">
                  <c:v>-0.176130888852642</c:v>
                </c:pt>
                <c:pt idx="3553">
                  <c:v>-3.9516469768612797E-2</c:v>
                </c:pt>
                <c:pt idx="3554">
                  <c:v>0.106995094311346</c:v>
                </c:pt>
                <c:pt idx="3555">
                  <c:v>0.22670907327165199</c:v>
                </c:pt>
                <c:pt idx="3556">
                  <c:v>0.28964235843008601</c:v>
                </c:pt>
                <c:pt idx="3557">
                  <c:v>0.28003291810896203</c:v>
                </c:pt>
                <c:pt idx="3558">
                  <c:v>0.200287496249344</c:v>
                </c:pt>
                <c:pt idx="3559">
                  <c:v>7.0378828460656601E-2</c:v>
                </c:pt>
                <c:pt idx="3560">
                  <c:v>-7.7156653514557402E-2</c:v>
                </c:pt>
                <c:pt idx="3561">
                  <c:v>-0.20536777297192099</c:v>
                </c:pt>
                <c:pt idx="3562">
                  <c:v>-0.28214325967929699</c:v>
                </c:pt>
                <c:pt idx="3563">
                  <c:v>-0.28825421671028101</c:v>
                </c:pt>
                <c:pt idx="3564">
                  <c:v>-0.222170116966837</c:v>
                </c:pt>
                <c:pt idx="3565">
                  <c:v>-0.100442133185703</c:v>
                </c:pt>
                <c:pt idx="3566">
                  <c:v>4.6442205949547101E-2</c:v>
                </c:pt>
                <c:pt idx="3567">
                  <c:v>0.18169480649820399</c:v>
                </c:pt>
                <c:pt idx="3568">
                  <c:v>0.27144081560663802</c:v>
                </c:pt>
                <c:pt idx="3569">
                  <c:v>0.29320278854981902</c:v>
                </c:pt>
                <c:pt idx="3570">
                  <c:v>0.24153030420265001</c:v>
                </c:pt>
                <c:pt idx="3571">
                  <c:v>0.1293650568227</c:v>
                </c:pt>
                <c:pt idx="3572">
                  <c:v>-1.5200471561045099E-2</c:v>
                </c:pt>
                <c:pt idx="3573">
                  <c:v>-0.15595894754544701</c:v>
                </c:pt>
                <c:pt idx="3574">
                  <c:v>-0.25765653761802099</c:v>
                </c:pt>
                <c:pt idx="3575">
                  <c:v>-0.29482244945904501</c:v>
                </c:pt>
                <c:pt idx="3576">
                  <c:v>-0.25814824988735602</c:v>
                </c:pt>
                <c:pt idx="3577">
                  <c:v>-0.15681921969589999</c:v>
                </c:pt>
                <c:pt idx="3578">
                  <c:v>-1.6213843095794801E-2</c:v>
                </c:pt>
                <c:pt idx="3579">
                  <c:v>0.12845239109103199</c:v>
                </c:pt>
                <c:pt idx="3580">
                  <c:v>0.24094692706832799</c:v>
                </c:pt>
                <c:pt idx="3581">
                  <c:v>0.29309481043514302</c:v>
                </c:pt>
                <c:pt idx="3582">
                  <c:v>0.27183528030027498</c:v>
                </c:pt>
                <c:pt idx="3583">
                  <c:v>0.182492917870552</c:v>
                </c:pt>
                <c:pt idx="3584">
                  <c:v>4.7444072056278097E-2</c:v>
                </c:pt>
                <c:pt idx="3585">
                  <c:v>-9.9487435926146506E-2</c:v>
                </c:pt>
                <c:pt idx="3586">
                  <c:v>-0.22150169840562201</c:v>
                </c:pt>
                <c:pt idx="3587">
                  <c:v>-0.288039486422631</c:v>
                </c:pt>
                <c:pt idx="3588">
                  <c:v>-0.28243599819784598</c:v>
                </c:pt>
                <c:pt idx="3589">
                  <c:v>-0.206094662118679</c:v>
                </c:pt>
                <c:pt idx="3590">
                  <c:v>-7.8135639393426104E-2</c:v>
                </c:pt>
                <c:pt idx="3591">
                  <c:v>6.9392938936227194E-2</c:v>
                </c:pt>
                <c:pt idx="3592">
                  <c:v>0.199541625226762</c:v>
                </c:pt>
                <c:pt idx="3593">
                  <c:v>0.27971387361288003</c:v>
                </c:pt>
                <c:pt idx="3594">
                  <c:v>0.28983004713375699</c:v>
                </c:pt>
                <c:pt idx="3595">
                  <c:v>0.22735648737490499</c:v>
                </c:pt>
                <c:pt idx="3596">
                  <c:v>0.10794008493575601</c:v>
                </c:pt>
                <c:pt idx="3597">
                  <c:v>-3.8510581387225698E-2</c:v>
                </c:pt>
                <c:pt idx="3598">
                  <c:v>-0.17531603369947399</c:v>
                </c:pt>
                <c:pt idx="3599">
                  <c:v>-0.26821249778997502</c:v>
                </c:pt>
                <c:pt idx="3600">
                  <c:v>-0.29393347793943703</c:v>
                </c:pt>
                <c:pt idx="3601">
                  <c:v>-0.24603699510804999</c:v>
                </c:pt>
                <c:pt idx="3602">
                  <c:v>-0.136519020549144</c:v>
                </c:pt>
                <c:pt idx="3603">
                  <c:v>7.1909896088136003E-3</c:v>
                </c:pt>
                <c:pt idx="3604">
                  <c:v>0.14909997180958301</c:v>
                </c:pt>
                <c:pt idx="3605">
                  <c:v>0.25366594112156798</c:v>
                </c:pt>
                <c:pt idx="3606">
                  <c:v>0.29469970185040401</c:v>
                </c:pt>
                <c:pt idx="3607">
                  <c:v>0.26192409406658101</c:v>
                </c:pt>
                <c:pt idx="3608">
                  <c:v>0.16354797206466801</c:v>
                </c:pt>
                <c:pt idx="3609">
                  <c:v>2.42102458811982E-2</c:v>
                </c:pt>
                <c:pt idx="3610">
                  <c:v>-0.121191086572679</c:v>
                </c:pt>
                <c:pt idx="3611">
                  <c:v>-0.23623935957951001</c:v>
                </c:pt>
                <c:pt idx="3612">
                  <c:v>-0.29212001945706201</c:v>
                </c:pt>
                <c:pt idx="3613">
                  <c:v>-0.27483740828055597</c:v>
                </c:pt>
                <c:pt idx="3614">
                  <c:v>-0.188720063232685</c:v>
                </c:pt>
                <c:pt idx="3615">
                  <c:v>-5.5336607613910099E-2</c:v>
                </c:pt>
                <c:pt idx="3616">
                  <c:v>9.19062446651598E-2</c:v>
                </c:pt>
                <c:pt idx="3617">
                  <c:v>0.21613060782289101</c:v>
                </c:pt>
                <c:pt idx="3618">
                  <c:v>0.28622371947442798</c:v>
                </c:pt>
                <c:pt idx="3619">
                  <c:v>0.28463032498054802</c:v>
                </c:pt>
                <c:pt idx="3620">
                  <c:v>0.211749499876944</c:v>
                </c:pt>
                <c:pt idx="3621">
                  <c:v>8.5834698930629394E-2</c:v>
                </c:pt>
                <c:pt idx="3622">
                  <c:v>-6.1577934842675597E-2</c:v>
                </c:pt>
                <c:pt idx="3623">
                  <c:v>-0.193567992832858</c:v>
                </c:pt>
                <c:pt idx="3624">
                  <c:v>-0.27707774620940201</c:v>
                </c:pt>
                <c:pt idx="3625">
                  <c:v>-0.29119165918225298</c:v>
                </c:pt>
                <c:pt idx="3626">
                  <c:v>-0.23237481469100099</c:v>
                </c:pt>
                <c:pt idx="3627">
                  <c:v>-0.115358256311694</c:v>
                </c:pt>
                <c:pt idx="3628">
                  <c:v>3.0550492991544099E-2</c:v>
                </c:pt>
                <c:pt idx="3629">
                  <c:v>0.16880768180355099</c:v>
                </c:pt>
                <c:pt idx="3630">
                  <c:v>0.26478593950102802</c:v>
                </c:pt>
                <c:pt idx="3631">
                  <c:v>0.29444691603775702</c:v>
                </c:pt>
                <c:pt idx="3632">
                  <c:v>0.25036183583677502</c:v>
                </c:pt>
                <c:pt idx="3633">
                  <c:v>0.143572080718399</c:v>
                </c:pt>
                <c:pt idx="3634">
                  <c:v>8.2380732757448801E-4</c:v>
                </c:pt>
                <c:pt idx="3635">
                  <c:v>-0.142130793718971</c:v>
                </c:pt>
                <c:pt idx="3636">
                  <c:v>-0.24948785576316901</c:v>
                </c:pt>
                <c:pt idx="3637">
                  <c:v>-0.29435913662118801</c:v>
                </c:pt>
                <c:pt idx="3638">
                  <c:v>-0.26550634564091802</c:v>
                </c:pt>
                <c:pt idx="3639">
                  <c:v>-0.17015584331309</c:v>
                </c:pt>
                <c:pt idx="3640">
                  <c:v>-3.2188754457281803E-2</c:v>
                </c:pt>
                <c:pt idx="3641">
                  <c:v>0.113840207636889</c:v>
                </c:pt>
                <c:pt idx="3642">
                  <c:v>0.23135718351502399</c:v>
                </c:pt>
                <c:pt idx="3643">
                  <c:v>0.290929317546052</c:v>
                </c:pt>
                <c:pt idx="3644">
                  <c:v>0.27763639920321298</c:v>
                </c:pt>
                <c:pt idx="3645">
                  <c:v>0.19480772234874999</c:v>
                </c:pt>
                <c:pt idx="3646">
                  <c:v>6.3188242932670197E-2</c:v>
                </c:pt>
                <c:pt idx="3647">
                  <c:v>-8.4257123917298102E-2</c:v>
                </c:pt>
                <c:pt idx="3648">
                  <c:v>-0.21059977138892899</c:v>
                </c:pt>
                <c:pt idx="3649">
                  <c:v>-0.28419639965007099</c:v>
                </c:pt>
                <c:pt idx="3650">
                  <c:v>-0.28661427659238398</c:v>
                </c:pt>
                <c:pt idx="3651">
                  <c:v>-0.217247829936247</c:v>
                </c:pt>
                <c:pt idx="3652">
                  <c:v>-9.3470316564883998E-2</c:v>
                </c:pt>
                <c:pt idx="3653">
                  <c:v>5.3717417437902003E-2</c:v>
                </c:pt>
                <c:pt idx="3654">
                  <c:v>0.18745129100470101</c:v>
                </c:pt>
                <c:pt idx="3655">
                  <c:v>0.27423682587598602</c:v>
                </c:pt>
                <c:pt idx="3656">
                  <c:v>0.29233804646487299</c:v>
                </c:pt>
                <c:pt idx="3657">
                  <c:v>0.23722138978305499</c:v>
                </c:pt>
                <c:pt idx="3658">
                  <c:v>0.12269116441540701</c:v>
                </c:pt>
                <c:pt idx="3659">
                  <c:v>-2.2567824200806299E-2</c:v>
                </c:pt>
                <c:pt idx="3660">
                  <c:v>-0.16217456124530999</c:v>
                </c:pt>
                <c:pt idx="3661">
                  <c:v>-0.26116367336798801</c:v>
                </c:pt>
                <c:pt idx="3662">
                  <c:v>-0.29474272335384599</c:v>
                </c:pt>
                <c:pt idx="3663">
                  <c:v>-0.25450162982462199</c:v>
                </c:pt>
                <c:pt idx="3664">
                  <c:v>-0.15051902429233199</c:v>
                </c:pt>
                <c:pt idx="3665">
                  <c:v>-8.8379953737911399E-3</c:v>
                </c:pt>
                <c:pt idx="3666">
                  <c:v>0.13505656431305799</c:v>
                </c:pt>
                <c:pt idx="3667">
                  <c:v>0.24512536963760401</c:v>
                </c:pt>
                <c:pt idx="3668">
                  <c:v>0.293801005489018</c:v>
                </c:pt>
                <c:pt idx="3669">
                  <c:v>0.26889235690658903</c:v>
                </c:pt>
                <c:pt idx="3670">
                  <c:v>0.176637949449826</c:v>
                </c:pt>
                <c:pt idx="3671">
                  <c:v>4.0143471771069902E-2</c:v>
                </c:pt>
                <c:pt idx="3672">
                  <c:v>-0.10640518744477</c:v>
                </c:pt>
                <c:pt idx="3673">
                  <c:v>-0.22630400737520701</c:v>
                </c:pt>
                <c:pt idx="3674">
                  <c:v>-0.28952358477038398</c:v>
                </c:pt>
                <c:pt idx="3675">
                  <c:v>-0.28023018428589302</c:v>
                </c:pt>
                <c:pt idx="3676">
                  <c:v>-0.200751395725145</c:v>
                </c:pt>
                <c:pt idx="3677">
                  <c:v>-7.0993174733790201E-2</c:v>
                </c:pt>
                <c:pt idx="3678">
                  <c:v>7.6545727279325307E-2</c:v>
                </c:pt>
                <c:pt idx="3679">
                  <c:v>0.204913277040116</c:v>
                </c:pt>
                <c:pt idx="3680">
                  <c:v>0.28195902537652701</c:v>
                </c:pt>
                <c:pt idx="3681">
                  <c:v>0.28838638666058197</c:v>
                </c:pt>
                <c:pt idx="3682">
                  <c:v>0.22258558838623299</c:v>
                </c:pt>
                <c:pt idx="3683">
                  <c:v>0.101036848679809</c:v>
                </c:pt>
                <c:pt idx="3684">
                  <c:v>-4.5817196565577499E-2</c:v>
                </c:pt>
                <c:pt idx="3685">
                  <c:v>-0.18119604070186199</c:v>
                </c:pt>
                <c:pt idx="3686">
                  <c:v>-0.27119321238573602</c:v>
                </c:pt>
                <c:pt idx="3687">
                  <c:v>-0.293268361667052</c:v>
                </c:pt>
                <c:pt idx="3688">
                  <c:v>-0.24189263046401999</c:v>
                </c:pt>
                <c:pt idx="3689">
                  <c:v>-0.12993338936833701</c:v>
                </c:pt>
                <c:pt idx="3690">
                  <c:v>1.4568475142874E-2</c:v>
                </c:pt>
                <c:pt idx="3691">
                  <c:v>0.15542157467829401</c:v>
                </c:pt>
                <c:pt idx="3692">
                  <c:v>0.25734837667008398</c:v>
                </c:pt>
                <c:pt idx="3693">
                  <c:v>0.29482068125142602</c:v>
                </c:pt>
                <c:pt idx="3694">
                  <c:v>0.25845331727862297</c:v>
                </c:pt>
                <c:pt idx="3695">
                  <c:v>0.15735471666540901</c:v>
                </c:pt>
                <c:pt idx="3696">
                  <c:v>1.68456511055507E-2</c:v>
                </c:pt>
                <c:pt idx="3697">
                  <c:v>-0.127882512276525</c:v>
                </c:pt>
                <c:pt idx="3698">
                  <c:v>-0.24058170713343499</c:v>
                </c:pt>
                <c:pt idx="3699">
                  <c:v>-0.293025720978218</c:v>
                </c:pt>
                <c:pt idx="3700">
                  <c:v>-0.27207962520440399</c:v>
                </c:pt>
                <c:pt idx="3701">
                  <c:v>-0.182989499438691</c:v>
                </c:pt>
                <c:pt idx="3702">
                  <c:v>-4.8068518354117899E-2</c:v>
                </c:pt>
                <c:pt idx="3703">
                  <c:v>9.8891521347683503E-2</c:v>
                </c:pt>
                <c:pt idx="3704">
                  <c:v>0.221083566049497</c:v>
                </c:pt>
                <c:pt idx="3705">
                  <c:v>0.28790386013134101</c:v>
                </c:pt>
                <c:pt idx="3706">
                  <c:v>0.28261684641740797</c:v>
                </c:pt>
                <c:pt idx="3707">
                  <c:v>0.20654669029060399</c:v>
                </c:pt>
                <c:pt idx="3708">
                  <c:v>7.8745634257875605E-2</c:v>
                </c:pt>
                <c:pt idx="3709">
                  <c:v>-6.8777754377188E-2</c:v>
                </c:pt>
                <c:pt idx="3710">
                  <c:v>-0.19907532776227199</c:v>
                </c:pt>
                <c:pt idx="3711">
                  <c:v>-0.27951325033562102</c:v>
                </c:pt>
                <c:pt idx="3712">
                  <c:v>-0.28994534538809502</c:v>
                </c:pt>
                <c:pt idx="3713">
                  <c:v>-0.22775882999778199</c:v>
                </c:pt>
                <c:pt idx="3714">
                  <c:v>-0.10852870272131999</c:v>
                </c:pt>
                <c:pt idx="3715">
                  <c:v>3.78831114148886E-2</c:v>
                </c:pt>
                <c:pt idx="3716">
                  <c:v>0.17480686528747699</c:v>
                </c:pt>
                <c:pt idx="3717">
                  <c:v>0.26794915532575397</c:v>
                </c:pt>
                <c:pt idx="3718">
                  <c:v>0.29398191717681399</c:v>
                </c:pt>
                <c:pt idx="3719">
                  <c:v>0.246385084139529</c:v>
                </c:pt>
                <c:pt idx="3720">
                  <c:v>0.137079578317404</c:v>
                </c:pt>
                <c:pt idx="3721">
                  <c:v>-6.5583582742819403E-3</c:v>
                </c:pt>
                <c:pt idx="3722">
                  <c:v>-0.14855371335107301</c:v>
                </c:pt>
                <c:pt idx="3723">
                  <c:v>-0.253342869358755</c:v>
                </c:pt>
                <c:pt idx="3724">
                  <c:v>-0.29468073211047502</c:v>
                </c:pt>
                <c:pt idx="3725">
                  <c:v>-0.26221397743858199</c:v>
                </c:pt>
                <c:pt idx="3726">
                  <c:v>-0.16407410545977499</c:v>
                </c:pt>
                <c:pt idx="3727">
                  <c:v>-2.4840855926712702E-2</c:v>
                </c:pt>
                <c:pt idx="3728">
                  <c:v>0.120613940074677</c:v>
                </c:pt>
                <c:pt idx="3729">
                  <c:v>0.23586022654980199</c:v>
                </c:pt>
                <c:pt idx="3730">
                  <c:v>0.29203385611491001</c:v>
                </c:pt>
                <c:pt idx="3731">
                  <c:v>0.27506579476951998</c:v>
                </c:pt>
                <c:pt idx="3732">
                  <c:v>0.18920579873979601</c:v>
                </c:pt>
                <c:pt idx="3733">
                  <c:v>5.5958036668128798E-2</c:v>
                </c:pt>
                <c:pt idx="3734">
                  <c:v>-9.1304762825528504E-2</c:v>
                </c:pt>
                <c:pt idx="3735">
                  <c:v>-0.21569971805590499</c:v>
                </c:pt>
                <c:pt idx="3736">
                  <c:v>-0.28607134079527502</c:v>
                </c:pt>
                <c:pt idx="3737">
                  <c:v>-0.28479462157471103</c:v>
                </c:pt>
                <c:pt idx="3738">
                  <c:v>-0.21218932264319201</c:v>
                </c:pt>
                <c:pt idx="3739">
                  <c:v>-8.6439891528693996E-2</c:v>
                </c:pt>
                <c:pt idx="3740">
                  <c:v>6.09589466533225E-2</c:v>
                </c:pt>
                <c:pt idx="3741">
                  <c:v>0.19309023848416401</c:v>
                </c:pt>
                <c:pt idx="3742">
                  <c:v>0.27686088224177002</c:v>
                </c:pt>
                <c:pt idx="3743">
                  <c:v>0.29129000052170301</c:v>
                </c:pt>
                <c:pt idx="3744">
                  <c:v>0.23276373113900301</c:v>
                </c:pt>
                <c:pt idx="3745">
                  <c:v>0.115940341331182</c:v>
                </c:pt>
                <c:pt idx="3746">
                  <c:v>-2.9921026204692901E-2</c:v>
                </c:pt>
                <c:pt idx="3747">
                  <c:v>-0.168288487111032</c:v>
                </c:pt>
                <c:pt idx="3748">
                  <c:v>-0.26450705243443301</c:v>
                </c:pt>
                <c:pt idx="3749">
                  <c:v>-0.29447818559300398</c:v>
                </c:pt>
                <c:pt idx="3750">
                  <c:v>-0.25069543035976999</c:v>
                </c:pt>
                <c:pt idx="3751">
                  <c:v>-0.14412444939138899</c:v>
                </c:pt>
                <c:pt idx="3752">
                  <c:v>-1.45660598976122E-3</c:v>
                </c:pt>
                <c:pt idx="3753">
                  <c:v>0.14157605341813001</c:v>
                </c:pt>
                <c:pt idx="3754">
                  <c:v>0.249150111973378</c:v>
                </c:pt>
                <c:pt idx="3755">
                  <c:v>0.29432297936981</c:v>
                </c:pt>
                <c:pt idx="3756">
                  <c:v>0.265780830735865</c:v>
                </c:pt>
                <c:pt idx="3757">
                  <c:v>0.170672224259551</c:v>
                </c:pt>
                <c:pt idx="3758">
                  <c:v>3.2817700443819202E-2</c:v>
                </c:pt>
                <c:pt idx="3759">
                  <c:v>-0.1132562200343</c:v>
                </c:pt>
                <c:pt idx="3760">
                  <c:v>-0.23096441761424799</c:v>
                </c:pt>
                <c:pt idx="3761">
                  <c:v>-0.290826144003482</c:v>
                </c:pt>
                <c:pt idx="3762">
                  <c:v>-0.27784865847262702</c:v>
                </c:pt>
                <c:pt idx="3763">
                  <c:v>-0.19528225277936201</c:v>
                </c:pt>
                <c:pt idx="3764">
                  <c:v>-6.3806195434361002E-2</c:v>
                </c:pt>
                <c:pt idx="3765">
                  <c:v>8.3650519382076002E-2</c:v>
                </c:pt>
                <c:pt idx="3766">
                  <c:v>0.21015644268912401</c:v>
                </c:pt>
                <c:pt idx="3767">
                  <c:v>0.28402738120875998</c:v>
                </c:pt>
                <c:pt idx="3768">
                  <c:v>0.28676190012670799</c:v>
                </c:pt>
                <c:pt idx="3769">
                  <c:v>0.21767512221624499</c:v>
                </c:pt>
                <c:pt idx="3770">
                  <c:v>9.4070259588301106E-2</c:v>
                </c:pt>
                <c:pt idx="3771">
                  <c:v>-5.3095083123056802E-2</c:v>
                </c:pt>
                <c:pt idx="3772">
                  <c:v>-0.186962432888262</c:v>
                </c:pt>
                <c:pt idx="3773">
                  <c:v>-0.27400388150587202</c:v>
                </c:pt>
                <c:pt idx="3774">
                  <c:v>-0.29241935820366</c:v>
                </c:pt>
                <c:pt idx="3775">
                  <c:v>-0.237596592601342</c:v>
                </c:pt>
                <c:pt idx="3776">
                  <c:v>-0.123266286439766</c:v>
                </c:pt>
                <c:pt idx="3777">
                  <c:v>2.1936825849174599E-2</c:v>
                </c:pt>
                <c:pt idx="3778">
                  <c:v>0.16164572401800201</c:v>
                </c:pt>
                <c:pt idx="3779">
                  <c:v>0.26086944782924998</c:v>
                </c:pt>
                <c:pt idx="3780">
                  <c:v>0.29475680011509803</c:v>
                </c:pt>
                <c:pt idx="3781">
                  <c:v>0.25482048327368301</c:v>
                </c:pt>
                <c:pt idx="3782">
                  <c:v>0.15106279560486099</c:v>
                </c:pt>
                <c:pt idx="3783">
                  <c:v>9.4704936512531798E-3</c:v>
                </c:pt>
                <c:pt idx="3784">
                  <c:v>-0.13449375218798801</c:v>
                </c:pt>
                <c:pt idx="3785">
                  <c:v>-0.24477320345308301</c:v>
                </c:pt>
                <c:pt idx="3786">
                  <c:v>-0.29374768745063801</c:v>
                </c:pt>
                <c:pt idx="3787">
                  <c:v>-0.26915124084782599</c:v>
                </c:pt>
                <c:pt idx="3788">
                  <c:v>-0.177144196281596</c:v>
                </c:pt>
                <c:pt idx="3789">
                  <c:v>-4.0770288833829098E-2</c:v>
                </c:pt>
                <c:pt idx="3790">
                  <c:v>0.10581479037288</c:v>
                </c:pt>
                <c:pt idx="3791">
                  <c:v>0.22589789890339901</c:v>
                </c:pt>
                <c:pt idx="3792">
                  <c:v>0.28940347728473598</c:v>
                </c:pt>
                <c:pt idx="3793">
                  <c:v>0.28042615945127802</c:v>
                </c:pt>
                <c:pt idx="3794">
                  <c:v>0.20121437034565201</c:v>
                </c:pt>
                <c:pt idx="3795">
                  <c:v>7.1607193943625899E-2</c:v>
                </c:pt>
                <c:pt idx="3796">
                  <c:v>-7.5934448400362495E-2</c:v>
                </c:pt>
                <c:pt idx="3797">
                  <c:v>-0.20445783707936099</c:v>
                </c:pt>
                <c:pt idx="3798">
                  <c:v>-0.28177349209749603</c:v>
                </c:pt>
                <c:pt idx="3799">
                  <c:v>-0.28851722802397201</c:v>
                </c:pt>
                <c:pt idx="3800">
                  <c:v>-0.22300003436090299</c:v>
                </c:pt>
                <c:pt idx="3801">
                  <c:v>-0.101631098700366</c:v>
                </c:pt>
                <c:pt idx="3802">
                  <c:v>4.5191976103240501E-2</c:v>
                </c:pt>
                <c:pt idx="3803">
                  <c:v>0.18069644014112499</c:v>
                </c:pt>
                <c:pt idx="3804">
                  <c:v>0.27094435978633102</c:v>
                </c:pt>
                <c:pt idx="3805">
                  <c:v>0.29333258370627002</c:v>
                </c:pt>
                <c:pt idx="3806">
                  <c:v>0.24225384233373401</c:v>
                </c:pt>
                <c:pt idx="3807">
                  <c:v>0.13050112331498201</c:v>
                </c:pt>
                <c:pt idx="3808">
                  <c:v>-1.3936411608201299E-2</c:v>
                </c:pt>
                <c:pt idx="3809">
                  <c:v>-0.154883485788889</c:v>
                </c:pt>
                <c:pt idx="3810">
                  <c:v>-0.25703903012636098</c:v>
                </c:pt>
                <c:pt idx="3811">
                  <c:v>-0.29481755481430599</c:v>
                </c:pt>
                <c:pt idx="3812">
                  <c:v>-0.25875719398367703</c:v>
                </c:pt>
                <c:pt idx="3813">
                  <c:v>-0.15788948870674299</c:v>
                </c:pt>
                <c:pt idx="3814">
                  <c:v>-1.74773815079277E-2</c:v>
                </c:pt>
                <c:pt idx="3815">
                  <c:v>0.12731204431135201</c:v>
                </c:pt>
                <c:pt idx="3816">
                  <c:v>0.24021537884626901</c:v>
                </c:pt>
                <c:pt idx="3817">
                  <c:v>0.292955281561116</c:v>
                </c:pt>
                <c:pt idx="3818">
                  <c:v>0.27232271664635399</c:v>
                </c:pt>
                <c:pt idx="3819">
                  <c:v>0.183485237980026</c:v>
                </c:pt>
                <c:pt idx="3820">
                  <c:v>4.86927432018225E-2</c:v>
                </c:pt>
                <c:pt idx="3821">
                  <c:v>-9.8295151179126905E-2</c:v>
                </c:pt>
                <c:pt idx="3822">
                  <c:v>-0.22066441516841601</c:v>
                </c:pt>
                <c:pt idx="3823">
                  <c:v>-0.28776690747612499</c:v>
                </c:pt>
                <c:pt idx="3824">
                  <c:v>-0.282796392630149</c:v>
                </c:pt>
                <c:pt idx="3825">
                  <c:v>-0.206997766908496</c:v>
                </c:pt>
                <c:pt idx="3826">
                  <c:v>-7.9355266343692499E-2</c:v>
                </c:pt>
                <c:pt idx="3827">
                  <c:v>6.8162252961222095E-2</c:v>
                </c:pt>
                <c:pt idx="3828">
                  <c:v>0.19860811316408</c:v>
                </c:pt>
                <c:pt idx="3829">
                  <c:v>0.27931133934970798</c:v>
                </c:pt>
                <c:pt idx="3830">
                  <c:v>0.29005930787344802</c:v>
                </c:pt>
                <c:pt idx="3831">
                  <c:v>0.228160123342973</c:v>
                </c:pt>
                <c:pt idx="3832">
                  <c:v>0.109116820518602</c:v>
                </c:pt>
                <c:pt idx="3833">
                  <c:v>-3.7255466916262102E-2</c:v>
                </c:pt>
                <c:pt idx="3834">
                  <c:v>-0.17429689154581099</c:v>
                </c:pt>
                <c:pt idx="3835">
                  <c:v>-0.26768457842829602</c:v>
                </c:pt>
                <c:pt idx="3836">
                  <c:v>-0.29402900204884902</c:v>
                </c:pt>
                <c:pt idx="3837">
                  <c:v>-0.24673203808276201</c:v>
                </c:pt>
                <c:pt idx="3838">
                  <c:v>-0.13763950456440599</c:v>
                </c:pt>
                <c:pt idx="3839">
                  <c:v>5.9256967256025904E-3</c:v>
                </c:pt>
                <c:pt idx="3840">
                  <c:v>0.14800677051033001</c:v>
                </c:pt>
                <c:pt idx="3841">
                  <c:v>0.25301863045340001</c:v>
                </c:pt>
                <c:pt idx="3842">
                  <c:v>0.29466040478578598</c:v>
                </c:pt>
                <c:pt idx="3843">
                  <c:v>0.26250265279912899</c:v>
                </c:pt>
                <c:pt idx="3844">
                  <c:v>0.16459948297069699</c:v>
                </c:pt>
                <c:pt idx="3845">
                  <c:v>2.5471351531194099E-2</c:v>
                </c:pt>
                <c:pt idx="3846">
                  <c:v>-0.12003623791209</c:v>
                </c:pt>
                <c:pt idx="3847">
                  <c:v>-0.235480006919533</c:v>
                </c:pt>
                <c:pt idx="3848">
                  <c:v>-0.29194634738206998</c:v>
                </c:pt>
                <c:pt idx="3849">
                  <c:v>-0.27529291403911499</c:v>
                </c:pt>
                <c:pt idx="3850">
                  <c:v>-0.18969066258181</c:v>
                </c:pt>
                <c:pt idx="3851">
                  <c:v>-5.6579207925452402E-2</c:v>
                </c:pt>
                <c:pt idx="3852">
                  <c:v>9.0702860347759096E-2</c:v>
                </c:pt>
                <c:pt idx="3853">
                  <c:v>0.21526783456717899</c:v>
                </c:pt>
                <c:pt idx="3854">
                  <c:v>0.28591764419455501</c:v>
                </c:pt>
                <c:pt idx="3855">
                  <c:v>0.28495760612911097</c:v>
                </c:pt>
                <c:pt idx="3856">
                  <c:v>0.21262816785998001</c:v>
                </c:pt>
                <c:pt idx="3857">
                  <c:v>8.7044685900927704E-2</c:v>
                </c:pt>
                <c:pt idx="3858">
                  <c:v>-6.0339677628041002E-2</c:v>
                </c:pt>
                <c:pt idx="3859">
                  <c:v>-0.192611594574882</c:v>
                </c:pt>
                <c:pt idx="3860">
                  <c:v>-0.27664274278486001</c:v>
                </c:pt>
                <c:pt idx="3861">
                  <c:v>-0.29138699989738598</c:v>
                </c:pt>
                <c:pt idx="3862">
                  <c:v>-0.233151575251898</c:v>
                </c:pt>
                <c:pt idx="3863">
                  <c:v>-0.11652189221720601</c:v>
                </c:pt>
                <c:pt idx="3864">
                  <c:v>2.9291421572626E-2</c:v>
                </c:pt>
                <c:pt idx="3865">
                  <c:v>0.167768517118806</c:v>
                </c:pt>
                <c:pt idx="3866">
                  <c:v>0.264226946792261</c:v>
                </c:pt>
                <c:pt idx="3867">
                  <c:v>0.29450809849661702</c:v>
                </c:pt>
                <c:pt idx="3868">
                  <c:v>0.25102786993689202</c:v>
                </c:pt>
                <c:pt idx="3869">
                  <c:v>0.14467615408762499</c:v>
                </c:pt>
                <c:pt idx="3870">
                  <c:v>2.0893979414104901E-3</c:v>
                </c:pt>
                <c:pt idx="3871">
                  <c:v>-0.141020660880914</c:v>
                </c:pt>
                <c:pt idx="3872">
                  <c:v>-0.248811220356946</c:v>
                </c:pt>
                <c:pt idx="3873">
                  <c:v>-0.29428546618182799</c:v>
                </c:pt>
                <c:pt idx="3874">
                  <c:v>-0.266054091386979</c:v>
                </c:pt>
                <c:pt idx="3875">
                  <c:v>-0.17118781892450199</c:v>
                </c:pt>
                <c:pt idx="3876">
                  <c:v>-3.3446495240254601E-2</c:v>
                </c:pt>
                <c:pt idx="3877">
                  <c:v>0.11267171066390801</c:v>
                </c:pt>
                <c:pt idx="3878">
                  <c:v>0.23057058766774599</c:v>
                </c:pt>
                <c:pt idx="3879">
                  <c:v>0.29072163063411599</c:v>
                </c:pt>
                <c:pt idx="3880">
                  <c:v>0.27805963770210801</c:v>
                </c:pt>
                <c:pt idx="3881">
                  <c:v>0.195755883550847</c:v>
                </c:pt>
                <c:pt idx="3882">
                  <c:v>6.44238539829389E-2</c:v>
                </c:pt>
                <c:pt idx="3883">
                  <c:v>-8.3043529471571897E-2</c:v>
                </c:pt>
                <c:pt idx="3884">
                  <c:v>-0.20971214580527101</c:v>
                </c:pt>
                <c:pt idx="3885">
                  <c:v>-0.28385705426233698</c:v>
                </c:pt>
                <c:pt idx="3886">
                  <c:v>-0.28690820255807897</c:v>
                </c:pt>
                <c:pt idx="3887">
                  <c:v>-0.218101411673878</c:v>
                </c:pt>
                <c:pt idx="3888">
                  <c:v>-9.4669769233024101E-2</c:v>
                </c:pt>
                <c:pt idx="3889">
                  <c:v>5.2472504200852303E-2</c:v>
                </c:pt>
                <c:pt idx="3890">
                  <c:v>0.18647271344184099</c:v>
                </c:pt>
                <c:pt idx="3891">
                  <c:v>0.27376967480858999</c:v>
                </c:pt>
                <c:pt idx="3892">
                  <c:v>0.29249932277576401</c:v>
                </c:pt>
                <c:pt idx="3893">
                  <c:v>0.23797070081968499</c:v>
                </c:pt>
                <c:pt idx="3894">
                  <c:v>0.123840840580264</c:v>
                </c:pt>
                <c:pt idx="3895">
                  <c:v>-2.1305726435284101E-2</c:v>
                </c:pt>
                <c:pt idx="3896">
                  <c:v>-0.161116142093984</c:v>
                </c:pt>
                <c:pt idx="3897">
                  <c:v>-0.260574020473263</c:v>
                </c:pt>
                <c:pt idx="3898">
                  <c:v>-0.294769518941147</c:v>
                </c:pt>
                <c:pt idx="3899">
                  <c:v>-0.25513816277288198</c:v>
                </c:pt>
                <c:pt idx="3900">
                  <c:v>-0.15160587097589501</c:v>
                </c:pt>
                <c:pt idx="3901">
                  <c:v>-1.0102948298452199E-2</c:v>
                </c:pt>
                <c:pt idx="3902">
                  <c:v>0.133930320454479</c:v>
                </c:pt>
                <c:pt idx="3903">
                  <c:v>0.244419909606198</c:v>
                </c:pt>
                <c:pt idx="3904">
                  <c:v>0.29369301612600601</c:v>
                </c:pt>
                <c:pt idx="3905">
                  <c:v>0.26940888481785602</c:v>
                </c:pt>
                <c:pt idx="3906">
                  <c:v>0.17764962701568801</c:v>
                </c:pt>
                <c:pt idx="3907">
                  <c:v>4.1396918069164602E-2</c:v>
                </c:pt>
                <c:pt idx="3908">
                  <c:v>-0.105223905815616</c:v>
                </c:pt>
                <c:pt idx="3909">
                  <c:v>-0.22549074972715599</c:v>
                </c:pt>
                <c:pt idx="3910">
                  <c:v>-0.289282036526473</c:v>
                </c:pt>
                <c:pt idx="3911">
                  <c:v>-0.280620842702266</c:v>
                </c:pt>
                <c:pt idx="3912">
                  <c:v>-0.20167641797795399</c:v>
                </c:pt>
                <c:pt idx="3913">
                  <c:v>-7.2220883261396501E-2</c:v>
                </c:pt>
                <c:pt idx="3914">
                  <c:v>7.5322819693810994E-2</c:v>
                </c:pt>
                <c:pt idx="3915">
                  <c:v>0.20400145518785401</c:v>
                </c:pt>
                <c:pt idx="3916">
                  <c:v>0.28158666069694799</c:v>
                </c:pt>
                <c:pt idx="3917">
                  <c:v>0.28864674019766901</c:v>
                </c:pt>
                <c:pt idx="3918">
                  <c:v>0.223413452981507</c:v>
                </c:pt>
                <c:pt idx="3919">
                  <c:v>0.10222488050968399</c:v>
                </c:pt>
                <c:pt idx="3920">
                  <c:v>-4.4566547442907202E-2</c:v>
                </c:pt>
                <c:pt idx="3921">
                  <c:v>-0.18019600711763401</c:v>
                </c:pt>
                <c:pt idx="3922">
                  <c:v>-0.27069425895487798</c:v>
                </c:pt>
                <c:pt idx="3923">
                  <c:v>-0.29339545437160403</c:v>
                </c:pt>
                <c:pt idx="3924">
                  <c:v>-0.24261393814770199</c:v>
                </c:pt>
                <c:pt idx="3925">
                  <c:v>-0.13106825604710301</c:v>
                </c:pt>
                <c:pt idx="3926">
                  <c:v>1.3304283868923499E-2</c:v>
                </c:pt>
                <c:pt idx="3927">
                  <c:v>0.154344683356192</c:v>
                </c:pt>
                <c:pt idx="3928">
                  <c:v>0.25672849941200099</c:v>
                </c:pt>
                <c:pt idx="3929">
                  <c:v>0.29481307016208802</c:v>
                </c:pt>
                <c:pt idx="3930">
                  <c:v>0.25905987860257002</c:v>
                </c:pt>
                <c:pt idx="3931">
                  <c:v>0.158423533356225</c:v>
                </c:pt>
                <c:pt idx="3932">
                  <c:v>1.8109031392563799E-2</c:v>
                </c:pt>
                <c:pt idx="3933">
                  <c:v>-0.12674098982363999</c:v>
                </c:pt>
                <c:pt idx="3934">
                  <c:v>-0.23984794389449399</c:v>
                </c:pt>
                <c:pt idx="3935">
                  <c:v>-0.29288349250835</c:v>
                </c:pt>
                <c:pt idx="3936">
                  <c:v>-0.27256455350621001</c:v>
                </c:pt>
                <c:pt idx="3937">
                  <c:v>-0.183980131210706</c:v>
                </c:pt>
                <c:pt idx="3938">
                  <c:v>-4.9316743723607698E-2</c:v>
                </c:pt>
                <c:pt idx="3939">
                  <c:v>9.76983281679355E-2</c:v>
                </c:pt>
                <c:pt idx="3940">
                  <c:v>0.22024424769339199</c:v>
                </c:pt>
                <c:pt idx="3941">
                  <c:v>0.28762862908791897</c:v>
                </c:pt>
                <c:pt idx="3942">
                  <c:v>0.28297463600890299</c:v>
                </c:pt>
                <c:pt idx="3943">
                  <c:v>0.20744788989426</c:v>
                </c:pt>
                <c:pt idx="3944">
                  <c:v>7.9964532842321398E-2</c:v>
                </c:pt>
                <c:pt idx="3945">
                  <c:v>-6.7546437523924793E-2</c:v>
                </c:pt>
                <c:pt idx="3946">
                  <c:v>-0.19813998358462701</c:v>
                </c:pt>
                <c:pt idx="3947">
                  <c:v>-0.27910814158533898</c:v>
                </c:pt>
                <c:pt idx="3948">
                  <c:v>-0.29017193406479602</c:v>
                </c:pt>
                <c:pt idx="3949">
                  <c:v>-0.22856036556173201</c:v>
                </c:pt>
                <c:pt idx="3950">
                  <c:v>-0.109704435618163</c:v>
                </c:pt>
                <c:pt idx="3951">
                  <c:v>3.6627650782884498E-2</c:v>
                </c:pt>
                <c:pt idx="3952">
                  <c:v>0.17378611482390999</c:v>
                </c:pt>
                <c:pt idx="3953">
                  <c:v>0.26741876831650002</c:v>
                </c:pt>
                <c:pt idx="3954">
                  <c:v>0.29407473233862302</c:v>
                </c:pt>
                <c:pt idx="3955">
                  <c:v>0.24707785533934301</c:v>
                </c:pt>
                <c:pt idx="3956">
                  <c:v>0.13819879671058799</c:v>
                </c:pt>
                <c:pt idx="3957">
                  <c:v>-5.2930078774267404E-3</c:v>
                </c:pt>
                <c:pt idx="3958">
                  <c:v>-0.14745914580710301</c:v>
                </c:pt>
                <c:pt idx="3959">
                  <c:v>-0.25269322589926202</c:v>
                </c:pt>
                <c:pt idx="3960">
                  <c:v>-0.29463871996998497</c:v>
                </c:pt>
                <c:pt idx="3961">
                  <c:v>-0.262790118818304</c:v>
                </c:pt>
                <c:pt idx="3962">
                  <c:v>-0.16512410217703699</c:v>
                </c:pt>
                <c:pt idx="3963">
                  <c:v>-2.61017297899689E-2</c:v>
                </c:pt>
                <c:pt idx="3964">
                  <c:v>0.119457982746373</c:v>
                </c:pt>
                <c:pt idx="3965">
                  <c:v>0.23509870244036199</c:v>
                </c:pt>
                <c:pt idx="3966">
                  <c:v>0.291857493661695</c:v>
                </c:pt>
                <c:pt idx="3967">
                  <c:v>0.27551876504301198</c:v>
                </c:pt>
                <c:pt idx="3968">
                  <c:v>0.19017465252497501</c:v>
                </c:pt>
                <c:pt idx="3969">
                  <c:v>5.7200118524164699E-2</c:v>
                </c:pt>
                <c:pt idx="3970">
                  <c:v>-9.0100540004797003E-2</c:v>
                </c:pt>
                <c:pt idx="3971">
                  <c:v>-0.214834959346386</c:v>
                </c:pt>
                <c:pt idx="3972">
                  <c:v>-0.285762630380342</c:v>
                </c:pt>
                <c:pt idx="3973">
                  <c:v>-0.28511927789288299</c:v>
                </c:pt>
                <c:pt idx="3974">
                  <c:v>-0.213066033505562</c:v>
                </c:pt>
                <c:pt idx="3975">
                  <c:v>-8.7649079261062093E-2</c:v>
                </c:pt>
                <c:pt idx="3976">
                  <c:v>5.9720130619783998E-2</c:v>
                </c:pt>
                <c:pt idx="3977">
                  <c:v>0.19213206331011101</c:v>
                </c:pt>
                <c:pt idx="3978">
                  <c:v>0.27642332884363202</c:v>
                </c:pt>
                <c:pt idx="3979">
                  <c:v>0.29148265686242802</c:v>
                </c:pt>
                <c:pt idx="3980">
                  <c:v>0.23353834524290201</c:v>
                </c:pt>
                <c:pt idx="3981">
                  <c:v>0.117102906290578</c:v>
                </c:pt>
                <c:pt idx="3982">
                  <c:v>-2.8661681995911299E-2</c:v>
                </c:pt>
                <c:pt idx="3983">
                  <c:v>-0.16724777422235801</c:v>
                </c:pt>
                <c:pt idx="3984">
                  <c:v>-0.26394562386494902</c:v>
                </c:pt>
                <c:pt idx="3985">
                  <c:v>-0.29453665461078798</c:v>
                </c:pt>
                <c:pt idx="3986">
                  <c:v>-0.251359153036602</c:v>
                </c:pt>
                <c:pt idx="3987">
                  <c:v>-0.14522719226542</c:v>
                </c:pt>
                <c:pt idx="3988">
                  <c:v>-2.7221802672696398E-3</c:v>
                </c:pt>
                <c:pt idx="3989">
                  <c:v>0.14046461866599799</c:v>
                </c:pt>
                <c:pt idx="3990">
                  <c:v>0.248471182475135</c:v>
                </c:pt>
                <c:pt idx="3991">
                  <c:v>0.29424659723006402</c:v>
                </c:pt>
                <c:pt idx="3992">
                  <c:v>0.26632612633535602</c:v>
                </c:pt>
                <c:pt idx="3993">
                  <c:v>0.17170262493261701</c:v>
                </c:pt>
                <c:pt idx="3994">
                  <c:v>3.407513594975E-2</c:v>
                </c:pt>
                <c:pt idx="3995">
                  <c:v>-0.11208668221852799</c:v>
                </c:pt>
                <c:pt idx="3996">
                  <c:v>-0.23017569548988101</c:v>
                </c:pt>
                <c:pt idx="3997">
                  <c:v>-0.29061577791944398</c:v>
                </c:pt>
                <c:pt idx="3998">
                  <c:v>-0.278269335919683</c:v>
                </c:pt>
                <c:pt idx="3999">
                  <c:v>-0.19622861248120299</c:v>
                </c:pt>
                <c:pt idx="4000">
                  <c:v>-6.50412157328705E-2</c:v>
                </c:pt>
                <c:pt idx="4001">
                  <c:v>8.2436156982168801E-2</c:v>
                </c:pt>
                <c:pt idx="4002">
                  <c:v>0.209266882784233</c:v>
                </c:pt>
                <c:pt idx="4003">
                  <c:v>0.28368541959549398</c:v>
                </c:pt>
                <c:pt idx="4004">
                  <c:v>0.28705318321248602</c:v>
                </c:pt>
                <c:pt idx="4005">
                  <c:v>0.21852669634524399</c:v>
                </c:pt>
                <c:pt idx="4006">
                  <c:v>9.5268842737131598E-2</c:v>
                </c:pt>
                <c:pt idx="4007">
                  <c:v>-5.1849683539489898E-2</c:v>
                </c:pt>
                <c:pt idx="4008">
                  <c:v>-0.18598213492156099</c:v>
                </c:pt>
                <c:pt idx="4009">
                  <c:v>-0.27353420686312402</c:v>
                </c:pt>
                <c:pt idx="4010">
                  <c:v>-0.29257793981279201</c:v>
                </c:pt>
                <c:pt idx="4011">
                  <c:v>-0.23834371271457799</c:v>
                </c:pt>
                <c:pt idx="4012">
                  <c:v>-0.124414824189948</c:v>
                </c:pt>
                <c:pt idx="4013">
                  <c:v>2.06745288665896E-2</c:v>
                </c:pt>
                <c:pt idx="4014">
                  <c:v>0.16058581791302401</c:v>
                </c:pt>
                <c:pt idx="4015">
                  <c:v>0.26027739266105199</c:v>
                </c:pt>
                <c:pt idx="4016">
                  <c:v>0.29478087977339701</c:v>
                </c:pt>
                <c:pt idx="4017">
                  <c:v>0.25545466685868001</c:v>
                </c:pt>
                <c:pt idx="4018">
                  <c:v>0.15214824790350401</c:v>
                </c:pt>
                <c:pt idx="4019">
                  <c:v>1.0735356401689799E-2</c:v>
                </c:pt>
                <c:pt idx="4020">
                  <c:v>-0.133366271708244</c:v>
                </c:pt>
                <c:pt idx="4021">
                  <c:v>-0.24406548972456399</c:v>
                </c:pt>
                <c:pt idx="4022">
                  <c:v>-0.29363699176698999</c:v>
                </c:pt>
                <c:pt idx="4023">
                  <c:v>-0.26966528762972303</c:v>
                </c:pt>
                <c:pt idx="4024">
                  <c:v>-0.178154239323599</c:v>
                </c:pt>
                <c:pt idx="4025">
                  <c:v>-4.2023356590215402E-2</c:v>
                </c:pt>
                <c:pt idx="4026">
                  <c:v>0.104632536495165</c:v>
                </c:pt>
                <c:pt idx="4027">
                  <c:v>0.22508256172220001</c:v>
                </c:pt>
                <c:pt idx="4028">
                  <c:v>0.289159263055069</c:v>
                </c:pt>
                <c:pt idx="4029">
                  <c:v>0.28081423314195803</c:v>
                </c:pt>
                <c:pt idx="4030">
                  <c:v>0.20213753649341301</c:v>
                </c:pt>
                <c:pt idx="4031">
                  <c:v>7.2834239859855196E-2</c:v>
                </c:pt>
                <c:pt idx="4032">
                  <c:v>-7.4710843977425001E-2</c:v>
                </c:pt>
                <c:pt idx="4033">
                  <c:v>-0.20354413346813099</c:v>
                </c:pt>
                <c:pt idx="4034">
                  <c:v>-0.28139853203561099</c:v>
                </c:pt>
                <c:pt idx="4035">
                  <c:v>-0.28877492258501503</c:v>
                </c:pt>
                <c:pt idx="4036">
                  <c:v>-0.22382584234344</c:v>
                </c:pt>
                <c:pt idx="4037">
                  <c:v>-0.10281819137223</c:v>
                </c:pt>
                <c:pt idx="4038">
                  <c:v>4.3940913465907103E-2</c:v>
                </c:pt>
                <c:pt idx="4039">
                  <c:v>0.17969474393687099</c:v>
                </c:pt>
                <c:pt idx="4040">
                  <c:v>0.27044291104358398</c:v>
                </c:pt>
                <c:pt idx="4041">
                  <c:v>0.29345697337341298</c:v>
                </c:pt>
                <c:pt idx="4042">
                  <c:v>0.24297291624697301</c:v>
                </c:pt>
                <c:pt idx="4043">
                  <c:v>0.13163478495193701</c:v>
                </c:pt>
                <c:pt idx="4044">
                  <c:v>-1.2672094837233101E-2</c:v>
                </c:pt>
                <c:pt idx="4045">
                  <c:v>-0.15380516986244899</c:v>
                </c:pt>
                <c:pt idx="4046">
                  <c:v>-0.25641678595761003</c:v>
                </c:pt>
                <c:pt idx="4047">
                  <c:v>-0.29480722731543302</c:v>
                </c:pt>
                <c:pt idx="4048">
                  <c:v>-0.25936136974084101</c:v>
                </c:pt>
                <c:pt idx="4049">
                  <c:v>-0.15895684815352801</c:v>
                </c:pt>
                <c:pt idx="4050">
                  <c:v>-1.8740597849468601E-2</c:v>
                </c:pt>
                <c:pt idx="4051">
                  <c:v>0.12616935144421901</c:v>
                </c:pt>
                <c:pt idx="4052">
                  <c:v>0.239479403970869</c:v>
                </c:pt>
                <c:pt idx="4053">
                  <c:v>0.29281035415064899</c:v>
                </c:pt>
                <c:pt idx="4054">
                  <c:v>0.27280513466983702</c:v>
                </c:pt>
                <c:pt idx="4055">
                  <c:v>0.184474176850773</c:v>
                </c:pt>
                <c:pt idx="4056">
                  <c:v>4.9940517044723402E-2</c:v>
                </c:pt>
                <c:pt idx="4057">
                  <c:v>-9.7101055063653505E-2</c:v>
                </c:pt>
                <c:pt idx="4058">
                  <c:v>-0.21982306556012399</c:v>
                </c:pt>
                <c:pt idx="4059">
                  <c:v>-0.28748902560376699</c:v>
                </c:pt>
                <c:pt idx="4060">
                  <c:v>-0.28315157573250899</c:v>
                </c:pt>
                <c:pt idx="4061">
                  <c:v>-0.20789705717419399</c:v>
                </c:pt>
                <c:pt idx="4062">
                  <c:v>-8.0573430946890998E-2</c:v>
                </c:pt>
                <c:pt idx="4063">
                  <c:v>6.6930310902338197E-2</c:v>
                </c:pt>
                <c:pt idx="4064">
                  <c:v>0.19767094118057099</c:v>
                </c:pt>
                <c:pt idx="4065">
                  <c:v>0.27890365797863798</c:v>
                </c:pt>
                <c:pt idx="4066">
                  <c:v>0.29028322344327301</c:v>
                </c:pt>
                <c:pt idx="4067">
                  <c:v>0.22895955481015801</c:v>
                </c:pt>
                <c:pt idx="4068">
                  <c:v>0.11029154531287901</c:v>
                </c:pt>
                <c:pt idx="4069">
                  <c:v>-3.5999665907084602E-2</c:v>
                </c:pt>
                <c:pt idx="4070">
                  <c:v>-0.17327453747490501</c:v>
                </c:pt>
                <c:pt idx="4071">
                  <c:v>-0.26715172621494399</c:v>
                </c:pt>
                <c:pt idx="4072">
                  <c:v>-0.29411910783546003</c:v>
                </c:pt>
                <c:pt idx="4073">
                  <c:v>-0.247422534316104</c:v>
                </c:pt>
                <c:pt idx="4074">
                  <c:v>-0.13875745217930999</c:v>
                </c:pt>
                <c:pt idx="4075">
                  <c:v>4.66029464453199E-3</c:v>
                </c:pt>
                <c:pt idx="4076">
                  <c:v>0.14691084176428201</c:v>
                </c:pt>
                <c:pt idx="4077">
                  <c:v>0.25236665719547002</c:v>
                </c:pt>
                <c:pt idx="4078">
                  <c:v>0.29461567776297198</c:v>
                </c:pt>
                <c:pt idx="4079">
                  <c:v>0.26307637417176</c:v>
                </c:pt>
                <c:pt idx="4080">
                  <c:v>0.16564796066189</c:v>
                </c:pt>
                <c:pt idx="4081">
                  <c:v>2.6731987798904799E-2</c:v>
                </c:pt>
                <c:pt idx="4082">
                  <c:v>-0.11887917724152799</c:v>
                </c:pt>
                <c:pt idx="4083">
                  <c:v>-0.23471631486894601</c:v>
                </c:pt>
                <c:pt idx="4084">
                  <c:v>-0.29176729536312901</c:v>
                </c:pt>
                <c:pt idx="4085">
                  <c:v>-0.27574334674072198</c:v>
                </c:pt>
                <c:pt idx="4086">
                  <c:v>-0.19065776633956499</c:v>
                </c:pt>
                <c:pt idx="4087">
                  <c:v>-5.78207656037504E-2</c:v>
                </c:pt>
                <c:pt idx="4088">
                  <c:v>8.9497804571512699E-2</c:v>
                </c:pt>
                <c:pt idx="4089">
                  <c:v>0.214401094387768</c:v>
                </c:pt>
                <c:pt idx="4090">
                  <c:v>0.28560630006677901</c:v>
                </c:pt>
                <c:pt idx="4091">
                  <c:v>0.28527963612120999</c:v>
                </c:pt>
                <c:pt idx="4092">
                  <c:v>0.21350291756270501</c:v>
                </c:pt>
                <c:pt idx="4093">
                  <c:v>8.8253068824676095E-2</c:v>
                </c:pt>
                <c:pt idx="4094">
                  <c:v>-5.9100308482784601E-2</c:v>
                </c:pt>
                <c:pt idx="4095">
                  <c:v>-0.19165164689903499</c:v>
                </c:pt>
                <c:pt idx="4096">
                  <c:v>-0.27620264142892098</c:v>
                </c:pt>
                <c:pt idx="4097">
                  <c:v>-0.29157697097614099</c:v>
                </c:pt>
                <c:pt idx="4098">
                  <c:v>-0.233924039330178</c:v>
                </c:pt>
                <c:pt idx="4099">
                  <c:v>-0.117683380874586</c:v>
                </c:pt>
                <c:pt idx="4100">
                  <c:v>2.8031810375739302E-2</c:v>
                </c:pt>
                <c:pt idx="4101">
                  <c:v>0.166726260820733</c:v>
                </c:pt>
                <c:pt idx="4102">
                  <c:v>0.26366308494854301</c:v>
                </c:pt>
                <c:pt idx="4103">
                  <c:v>0.294563853803958</c:v>
                </c:pt>
                <c:pt idx="4104">
                  <c:v>0.25168927813268799</c:v>
                </c:pt>
                <c:pt idx="4105">
                  <c:v>0.14577756138615899</c:v>
                </c:pt>
                <c:pt idx="4106">
                  <c:v>3.3549500521310401E-3</c:v>
                </c:pt>
                <c:pt idx="4107">
                  <c:v>-0.139907929335052</c:v>
                </c:pt>
                <c:pt idx="4108">
                  <c:v>-0.24812999989449</c:v>
                </c:pt>
                <c:pt idx="4109">
                  <c:v>-0.29420637269358502</c:v>
                </c:pt>
                <c:pt idx="4110">
                  <c:v>-0.26659693432773901</c:v>
                </c:pt>
                <c:pt idx="4111">
                  <c:v>-0.17221663991219999</c:v>
                </c:pt>
                <c:pt idx="4112">
                  <c:v>-3.4703619676178098E-2</c:v>
                </c:pt>
                <c:pt idx="4113">
                  <c:v>0.111501137393369</c:v>
                </c:pt>
                <c:pt idx="4114">
                  <c:v>0.22977974289990799</c:v>
                </c:pt>
                <c:pt idx="4115">
                  <c:v>0.29050858634712801</c:v>
                </c:pt>
                <c:pt idx="4116">
                  <c:v>0.278477752159278</c:v>
                </c:pt>
                <c:pt idx="4117">
                  <c:v>0.196700437392582</c:v>
                </c:pt>
                <c:pt idx="4118">
                  <c:v>6.5658277839989995E-2</c:v>
                </c:pt>
                <c:pt idx="4119">
                  <c:v>-8.1828404712012304E-2</c:v>
                </c:pt>
                <c:pt idx="4120">
                  <c:v>-0.208820655677322</c:v>
                </c:pt>
                <c:pt idx="4121">
                  <c:v>-0.28351247799894602</c:v>
                </c:pt>
                <c:pt idx="4122">
                  <c:v>-0.28719684142200902</c:v>
                </c:pt>
                <c:pt idx="4123">
                  <c:v>-0.21895097427107099</c:v>
                </c:pt>
                <c:pt idx="4124">
                  <c:v>-9.5867477340710494E-2</c:v>
                </c:pt>
                <c:pt idx="4125">
                  <c:v>5.1226624008284698E-2</c:v>
                </c:pt>
                <c:pt idx="4126">
                  <c:v>0.1854906995875</c:v>
                </c:pt>
                <c:pt idx="4127">
                  <c:v>0.27329747875426702</c:v>
                </c:pt>
                <c:pt idx="4128">
                  <c:v>0.29265520895255698</c:v>
                </c:pt>
                <c:pt idx="4129">
                  <c:v>0.23871562656756701</c:v>
                </c:pt>
                <c:pt idx="4130">
                  <c:v>0.124988234624494</c:v>
                </c:pt>
                <c:pt idx="4131">
                  <c:v>-2.0043236050998E-2</c:v>
                </c:pt>
                <c:pt idx="4132">
                  <c:v>-0.16005475391830801</c:v>
                </c:pt>
                <c:pt idx="4133">
                  <c:v>-0.25997956575917103</c:v>
                </c:pt>
                <c:pt idx="4134">
                  <c:v>-0.29479088255951102</c:v>
                </c:pt>
                <c:pt idx="4135">
                  <c:v>-0.25576999407295398</c:v>
                </c:pt>
                <c:pt idx="4136">
                  <c:v>-0.15268992388897401</c:v>
                </c:pt>
                <c:pt idx="4137">
                  <c:v>-1.1367715047481901E-2</c:v>
                </c:pt>
                <c:pt idx="4138">
                  <c:v>0.13280160854783701</c:v>
                </c:pt>
                <c:pt idx="4139">
                  <c:v>0.24370994544098101</c:v>
                </c:pt>
                <c:pt idx="4140">
                  <c:v>0.29357961463169202</c:v>
                </c:pt>
                <c:pt idx="4141">
                  <c:v>0.26992044810218702</c:v>
                </c:pt>
                <c:pt idx="4142">
                  <c:v>0.17865803088059601</c:v>
                </c:pt>
                <c:pt idx="4143">
                  <c:v>4.2649601510998898E-2</c:v>
                </c:pt>
                <c:pt idx="4144">
                  <c:v>-0.104040685135947</c:v>
                </c:pt>
                <c:pt idx="4145">
                  <c:v>-0.224673336769042</c:v>
                </c:pt>
                <c:pt idx="4146">
                  <c:v>-0.289035157436137</c:v>
                </c:pt>
                <c:pt idx="4147">
                  <c:v>-0.28100632987940899</c:v>
                </c:pt>
                <c:pt idx="4148">
                  <c:v>-0.20259772376767099</c:v>
                </c:pt>
                <c:pt idx="4149">
                  <c:v>-7.3447260913287502E-2</c:v>
                </c:pt>
                <c:pt idx="4150">
                  <c:v>7.4098524070557198E-2</c:v>
                </c:pt>
                <c:pt idx="4151">
                  <c:v>0.20308587402705899</c:v>
                </c:pt>
                <c:pt idx="4152">
                  <c:v>0.28120910698018697</c:v>
                </c:pt>
                <c:pt idx="4153">
                  <c:v>0.288901774595478</c:v>
                </c:pt>
                <c:pt idx="4154">
                  <c:v>0.22423720054683599</c:v>
                </c:pt>
                <c:pt idx="4155">
                  <c:v>0.10341102855463701</c:v>
                </c:pt>
                <c:pt idx="4156">
                  <c:v>-4.3315077054516399E-2</c:v>
                </c:pt>
                <c:pt idx="4157">
                  <c:v>-0.17919265290813699</c:v>
                </c:pt>
                <c:pt idx="4158">
                  <c:v>-0.27019031721039999</c:v>
                </c:pt>
                <c:pt idx="4159">
                  <c:v>-0.29351714042827798</c:v>
                </c:pt>
                <c:pt idx="4160">
                  <c:v>-0.24333077497774799</c:v>
                </c:pt>
                <c:pt idx="4161">
                  <c:v>-0.13220070741950299</c:v>
                </c:pt>
                <c:pt idx="4162">
                  <c:v>1.20398474256047E-2</c:v>
                </c:pt>
                <c:pt idx="4163">
                  <c:v>0.15326494779317901</c:v>
                </c:pt>
                <c:pt idx="4164">
                  <c:v>0.25610389119924298</c:v>
                </c:pt>
                <c:pt idx="4165">
                  <c:v>0.29480002630125801</c:v>
                </c:pt>
                <c:pt idx="4166">
                  <c:v>0.259661666009531</c:v>
                </c:pt>
                <c:pt idx="4167">
                  <c:v>0.159489430641687</c:v>
                </c:pt>
                <c:pt idx="4168">
                  <c:v>1.9372077969035E-2</c:v>
                </c:pt>
                <c:pt idx="4169">
                  <c:v>-0.125597131806609</c:v>
                </c:pt>
                <c:pt idx="4170">
                  <c:v>-0.239109760773248</c:v>
                </c:pt>
                <c:pt idx="4171">
                  <c:v>-0.292735866824961</c:v>
                </c:pt>
                <c:pt idx="4172">
                  <c:v>-0.27304445902888602</c:v>
                </c:pt>
                <c:pt idx="4173">
                  <c:v>-0.18496737262417501</c:v>
                </c:pt>
                <c:pt idx="4174">
                  <c:v>-5.0564060291465401E-2</c:v>
                </c:pt>
                <c:pt idx="4175">
                  <c:v>9.6503334617899297E-2</c:v>
                </c:pt>
                <c:pt idx="4176">
                  <c:v>0.21940087070898601</c:v>
                </c:pt>
                <c:pt idx="4177">
                  <c:v>0.28734809766681801</c:v>
                </c:pt>
                <c:pt idx="4178">
                  <c:v>0.28332721098581298</c:v>
                </c:pt>
                <c:pt idx="4179">
                  <c:v>0.208345266678997</c:v>
                </c:pt>
                <c:pt idx="4180">
                  <c:v>8.1181957852226996E-2</c:v>
                </c:pt>
                <c:pt idx="4181">
                  <c:v>-6.6313875934938205E-2</c:v>
                </c:pt>
                <c:pt idx="4182">
                  <c:v>-0.197200988112777</c:v>
                </c:pt>
                <c:pt idx="4183">
                  <c:v>-0.27869788947165702</c:v>
                </c:pt>
                <c:pt idx="4184">
                  <c:v>-0.290393175496172</c:v>
                </c:pt>
                <c:pt idx="4185">
                  <c:v>-0.229357689249196</c:v>
                </c:pt>
                <c:pt idx="4186">
                  <c:v>-0.110878146897953</c:v>
                </c:pt>
                <c:pt idx="4187">
                  <c:v>3.5371515181969099E-2</c:v>
                </c:pt>
                <c:pt idx="4188">
                  <c:v>0.17276216185561699</c:v>
                </c:pt>
                <c:pt idx="4189">
                  <c:v>0.26688345335388203</c:v>
                </c:pt>
                <c:pt idx="4190">
                  <c:v>0.294162128334921</c:v>
                </c:pt>
                <c:pt idx="4191">
                  <c:v>0.247766073425118</c:v>
                </c:pt>
                <c:pt idx="4192">
                  <c:v>0.13931546839686301</c:v>
                </c:pt>
                <c:pt idx="4193">
                  <c:v>-4.0275599418079103E-3</c:v>
                </c:pt>
                <c:pt idx="4194">
                  <c:v>-0.146361860907885</c:v>
                </c:pt>
                <c:pt idx="4195">
                  <c:v>-0.25203892584651499</c:v>
                </c:pt>
                <c:pt idx="4196">
                  <c:v>-0.29459127827090198</c:v>
                </c:pt>
                <c:pt idx="4197">
                  <c:v>-0.263361417540728</c:v>
                </c:pt>
                <c:pt idx="4198">
                  <c:v>-0.166171056011856</c:v>
                </c:pt>
                <c:pt idx="4199">
                  <c:v>-2.7362122654423501E-2</c:v>
                </c:pt>
                <c:pt idx="4200">
                  <c:v>0.118299824064096</c:v>
                </c:pt>
                <c:pt idx="4201">
                  <c:v>0.23433284596693299</c:v>
                </c:pt>
                <c:pt idx="4202">
                  <c:v>0.291675752901914</c:v>
                </c:pt>
                <c:pt idx="4203">
                  <c:v>0.27596665809760301</c:v>
                </c:pt>
                <c:pt idx="4204">
                  <c:v>0.19114000179988999</c:v>
                </c:pt>
                <c:pt idx="4205">
                  <c:v>5.8441146304907897E-2</c:v>
                </c:pt>
                <c:pt idx="4206">
                  <c:v>-8.88946568246895E-2</c:v>
                </c:pt>
                <c:pt idx="4207">
                  <c:v>-0.21396624169012801</c:v>
                </c:pt>
                <c:pt idx="4208">
                  <c:v>-0.28544865397407698</c:v>
                </c:pt>
                <c:pt idx="4209">
                  <c:v>-0.28543868007532802</c:v>
                </c:pt>
                <c:pt idx="4210">
                  <c:v>-0.21393881801869599</c:v>
                </c:pt>
                <c:pt idx="4211">
                  <c:v>-8.8856651809209306E-2</c:v>
                </c:pt>
                <c:pt idx="4212">
                  <c:v>5.84802140725438E-2</c:v>
                </c:pt>
                <c:pt idx="4213">
                  <c:v>0.19117034755491799</c:v>
                </c:pt>
                <c:pt idx="4214">
                  <c:v>0.275980681557425</c:v>
                </c:pt>
                <c:pt idx="4215">
                  <c:v>0.291669941804023</c:v>
                </c:pt>
                <c:pt idx="4216">
                  <c:v>0.23430865573684501</c:v>
                </c:pt>
                <c:pt idx="4217">
                  <c:v>0.118263313295001</c:v>
                </c:pt>
                <c:pt idx="4218">
                  <c:v>-2.7401809613908298E-2</c:v>
                </c:pt>
                <c:pt idx="4219">
                  <c:v>-0.166203979316528</c:v>
                </c:pt>
                <c:pt idx="4220">
                  <c:v>-0.26337933134469099</c:v>
                </c:pt>
                <c:pt idx="4221">
                  <c:v>-0.29458969595082402</c:v>
                </c:pt>
                <c:pt idx="4222">
                  <c:v>-0.252018243704275</c:v>
                </c:pt>
                <c:pt idx="4223">
                  <c:v>-0.14632725891431</c:v>
                </c:pt>
                <c:pt idx="4224">
                  <c:v>-3.9877043808444401E-3</c:v>
                </c:pt>
                <c:pt idx="4225">
                  <c:v>0.13935059545272599</c:v>
                </c:pt>
                <c:pt idx="4226">
                  <c:v>0.24778767418682701</c:v>
                </c:pt>
                <c:pt idx="4227">
                  <c:v>0.29416479275770502</c:v>
                </c:pt>
                <c:pt idx="4228">
                  <c:v>0.26686651411652601</c:v>
                </c:pt>
                <c:pt idx="4229">
                  <c:v>0.1727298614952</c:v>
                </c:pt>
                <c:pt idx="4230">
                  <c:v>3.5331943524134102E-2</c:v>
                </c:pt>
                <c:pt idx="4231">
                  <c:v>-0.110915078886016</c:v>
                </c:pt>
                <c:pt idx="4232">
                  <c:v>-0.22938273172196799</c:v>
                </c:pt>
                <c:pt idx="4233">
                  <c:v>-0.29040005641099398</c:v>
                </c:pt>
                <c:pt idx="4234">
                  <c:v>-0.27868488546072601</c:v>
                </c:pt>
                <c:pt idx="4235">
                  <c:v>-0.19717135611130199</c:v>
                </c:pt>
                <c:pt idx="4236">
                  <c:v>-6.6275037461511893E-2</c:v>
                </c:pt>
                <c:pt idx="4237">
                  <c:v>8.1220275460998304E-2</c:v>
                </c:pt>
                <c:pt idx="4238">
                  <c:v>0.20837346654029201</c:v>
                </c:pt>
                <c:pt idx="4239">
                  <c:v>0.28333823026943</c:v>
                </c:pt>
                <c:pt idx="4240">
                  <c:v>0.287339176524817</c:v>
                </c:pt>
                <c:pt idx="4241">
                  <c:v>0.21937424349672399</c:v>
                </c:pt>
                <c:pt idx="4242">
                  <c:v>9.6465670285870705E-2</c:v>
                </c:pt>
                <c:pt idx="4243">
                  <c:v>-5.0603328477651699E-2</c:v>
                </c:pt>
                <c:pt idx="4244">
                  <c:v>-0.184998409703687</c:v>
                </c:pt>
                <c:pt idx="4245">
                  <c:v>-0.273059491572619</c:v>
                </c:pt>
                <c:pt idx="4246">
                  <c:v>-0.292731129839082</c:v>
                </c:pt>
                <c:pt idx="4247">
                  <c:v>-0.239086440665257</c:v>
                </c:pt>
                <c:pt idx="4248">
                  <c:v>-0.12556106924221899</c:v>
                </c:pt>
                <c:pt idx="4249">
                  <c:v>1.9411850896855199E-2</c:v>
                </c:pt>
                <c:pt idx="4250">
                  <c:v>0.15952295255643301</c:v>
                </c:pt>
                <c:pt idx="4251">
                  <c:v>0.25968054113970002</c:v>
                </c:pt>
                <c:pt idx="4252">
                  <c:v>0.29479952725340502</c:v>
                </c:pt>
                <c:pt idx="4253">
                  <c:v>0.25608414296299897</c:v>
                </c:pt>
                <c:pt idx="4254">
                  <c:v>0.153230896436822</c:v>
                </c:pt>
                <c:pt idx="4255">
                  <c:v>1.2000021322572199E-2</c:v>
                </c:pt>
                <c:pt idx="4256">
                  <c:v>-0.13223633357464301</c:v>
                </c:pt>
                <c:pt idx="4257">
                  <c:v>-0.24335327839343199</c:v>
                </c:pt>
                <c:pt idx="4258">
                  <c:v>-0.29352088498444701</c:v>
                </c:pt>
                <c:pt idx="4259">
                  <c:v>-0.27017436505973202</c:v>
                </c:pt>
                <c:pt idx="4260">
                  <c:v>-0.17916099936572599</c:v>
                </c:pt>
                <c:pt idx="4261">
                  <c:v>-4.3275649946424702E-2</c:v>
                </c:pt>
                <c:pt idx="4262">
                  <c:v>0.103448354464601</c:v>
                </c:pt>
                <c:pt idx="4263">
                  <c:v>0.224263076752967</c:v>
                </c:pt>
                <c:pt idx="4264">
                  <c:v>0.28890972024142803</c:v>
                </c:pt>
                <c:pt idx="4265">
                  <c:v>0.28119713202963598</c:v>
                </c:pt>
                <c:pt idx="4266">
                  <c:v>0.203056977680659</c:v>
                </c:pt>
                <c:pt idx="4267">
                  <c:v>7.4059943597524699E-2</c:v>
                </c:pt>
                <c:pt idx="4268">
                  <c:v>-7.3485862794145804E-2</c:v>
                </c:pt>
                <c:pt idx="4269">
                  <c:v>-0.20262667897582601</c:v>
                </c:pt>
                <c:pt idx="4270">
                  <c:v>-0.28101838640335203</c:v>
                </c:pt>
                <c:pt idx="4271">
                  <c:v>-0.28902729564465401</c:v>
                </c:pt>
                <c:pt idx="4272">
                  <c:v>-0.224647525696581</c:v>
                </c:pt>
                <c:pt idx="4273">
                  <c:v>-0.104003389325726</c:v>
                </c:pt>
                <c:pt idx="4274">
                  <c:v>4.2689041091943603E-2</c:v>
                </c:pt>
                <c:pt idx="4275">
                  <c:v>0.17868973634455099</c:v>
                </c:pt>
                <c:pt idx="4276">
                  <c:v>0.26993647861901898</c:v>
                </c:pt>
                <c:pt idx="4277">
                  <c:v>0.29357595525901398</c:v>
                </c:pt>
                <c:pt idx="4278">
                  <c:v>0.243687512691382</c:v>
                </c:pt>
                <c:pt idx="4279">
                  <c:v>0.13276602084261499</c:v>
                </c:pt>
                <c:pt idx="4280">
                  <c:v>-1.1407544546782399E-2</c:v>
                </c:pt>
                <c:pt idx="4281">
                  <c:v>-0.15272401963717</c:v>
                </c:pt>
                <c:pt idx="4282">
                  <c:v>-0.255789816578394</c:v>
                </c:pt>
                <c:pt idx="4283">
                  <c:v>-0.29479146715273902</c:v>
                </c:pt>
                <c:pt idx="4284">
                  <c:v>-0.25996076602518498</c:v>
                </c:pt>
                <c:pt idx="4285">
                  <c:v>-0.160021278367112</c:v>
                </c:pt>
                <c:pt idx="4286">
                  <c:v>-2.0003468842054201E-2</c:v>
                </c:pt>
                <c:pt idx="4287">
                  <c:v>0.12502433354700701</c:v>
                </c:pt>
                <c:pt idx="4288">
                  <c:v>0.23873901600456399</c:v>
                </c:pt>
                <c:pt idx="4289">
                  <c:v>0.29266003087444398</c:v>
                </c:pt>
                <c:pt idx="4290">
                  <c:v>0.27328252548079601</c:v>
                </c:pt>
                <c:pt idx="4291">
                  <c:v>0.185459716258774</c:v>
                </c:pt>
                <c:pt idx="4292">
                  <c:v>5.1187370591190003E-2</c:v>
                </c:pt>
                <c:pt idx="4293">
                  <c:v>-9.5905169584351996E-2</c:v>
                </c:pt>
                <c:pt idx="4294">
                  <c:v>-0.21897766508501401</c:v>
                </c:pt>
                <c:pt idx="4295">
                  <c:v>-0.28720584592632298</c:v>
                </c:pt>
                <c:pt idx="4296">
                  <c:v>-0.28350154095966701</c:v>
                </c:pt>
                <c:pt idx="4297">
                  <c:v>-0.20879251634378401</c:v>
                </c:pt>
                <c:pt idx="4298">
                  <c:v>-8.17901107548651E-2</c:v>
                </c:pt>
                <c:pt idx="4299">
                  <c:v>6.5697135461620898E-2</c:v>
                </c:pt>
                <c:pt idx="4300">
                  <c:v>0.19673012654630401</c:v>
                </c:pt>
                <c:pt idx="4301">
                  <c:v>0.27849083701236299</c:v>
                </c:pt>
                <c:pt idx="4302">
                  <c:v>0.29050178971694801</c:v>
                </c:pt>
                <c:pt idx="4303">
                  <c:v>0.229754767044656</c:v>
                </c:pt>
                <c:pt idx="4304">
                  <c:v>0.111464237670931</c:v>
                </c:pt>
                <c:pt idx="4305">
                  <c:v>-3.4743201501408E-2</c:v>
                </c:pt>
                <c:pt idx="4306">
                  <c:v>-0.172248990326545</c:v>
                </c:pt>
                <c:pt idx="4307">
                  <c:v>-0.26661395096924001</c:v>
                </c:pt>
                <c:pt idx="4308">
                  <c:v>-0.29420379363881299</c:v>
                </c:pt>
                <c:pt idx="4309">
                  <c:v>-0.24810847108371301</c:v>
                </c:pt>
                <c:pt idx="4310">
                  <c:v>-0.13987284279248399</c:v>
                </c:pt>
                <c:pt idx="4311">
                  <c:v>3.3948066842433701E-3</c:v>
                </c:pt>
                <c:pt idx="4312">
                  <c:v>0.14581220576705001</c:v>
                </c:pt>
                <c:pt idx="4313">
                  <c:v>0.25171003336224601</c:v>
                </c:pt>
                <c:pt idx="4314">
                  <c:v>0.29456552160618399</c:v>
                </c:pt>
                <c:pt idx="4315">
                  <c:v>0.26364524761202202</c:v>
                </c:pt>
                <c:pt idx="4316">
                  <c:v>0.16669338581705401</c:v>
                </c:pt>
                <c:pt idx="4317">
                  <c:v>2.7992131453513001E-2</c:v>
                </c:pt>
                <c:pt idx="4318">
                  <c:v>-0.117719925883136</c:v>
                </c:pt>
                <c:pt idx="4319">
                  <c:v>-0.233948297500953</c:v>
                </c:pt>
                <c:pt idx="4320">
                  <c:v>-0.29158286669978201</c:v>
                </c:pt>
                <c:pt idx="4321">
                  <c:v>-0.27618869808486901</c:v>
                </c:pt>
                <c:pt idx="4322">
                  <c:v>-0.19162135668430499</c:v>
                </c:pt>
                <c:pt idx="4323">
                  <c:v>-5.9061257769563197E-2</c:v>
                </c:pt>
                <c:pt idx="4324">
                  <c:v>8.8291099543009594E-2</c:v>
                </c:pt>
                <c:pt idx="4325">
                  <c:v>0.21353040325681799</c:v>
                </c:pt>
                <c:pt idx="4326">
                  <c:v>0.28528969282850403</c:v>
                </c:pt>
                <c:pt idx="4327">
                  <c:v>0.28559640902252498</c:v>
                </c:pt>
                <c:pt idx="4328">
                  <c:v>0.21437373286535899</c:v>
                </c:pt>
                <c:pt idx="4329">
                  <c:v>8.9459825433973406E-2</c:v>
                </c:pt>
                <c:pt idx="4330">
                  <c:v>-5.7859850245817197E-2</c:v>
                </c:pt>
                <c:pt idx="4331">
                  <c:v>-0.19068816749508999</c:v>
                </c:pt>
                <c:pt idx="4332">
                  <c:v>-0.275757450251708</c:v>
                </c:pt>
                <c:pt idx="4333">
                  <c:v>-0.29176156891776001</c:v>
                </c:pt>
                <c:pt idx="4334">
                  <c:v>-0.23469219269098701</c:v>
                </c:pt>
                <c:pt idx="4335">
                  <c:v>-0.11884270088009299</c:v>
                </c:pt>
                <c:pt idx="4336">
                  <c:v>2.6771682612812299E-2</c:v>
                </c:pt>
                <c:pt idx="4337">
                  <c:v>0.16568093211587701</c:v>
                </c:pt>
                <c:pt idx="4338">
                  <c:v>0.26309436436063699</c:v>
                </c:pt>
                <c:pt idx="4339">
                  <c:v>0.29461418093232999</c:v>
                </c:pt>
                <c:pt idx="4340">
                  <c:v>0.25234604823583001</c:v>
                </c:pt>
                <c:pt idx="4341">
                  <c:v>0.14687628231743399</c:v>
                </c:pt>
                <c:pt idx="4342">
                  <c:v>4.6204403383305597E-3</c:v>
                </c:pt>
                <c:pt idx="4343">
                  <c:v>-0.13879261958663799</c:v>
                </c:pt>
                <c:pt idx="4344">
                  <c:v>-0.247444206929231</c:v>
                </c:pt>
                <c:pt idx="4345">
                  <c:v>-0.29412185761398102</c:v>
                </c:pt>
                <c:pt idx="4346">
                  <c:v>-0.26713486445977003</c:v>
                </c:pt>
                <c:pt idx="4347">
                  <c:v>-0.17324228731722199</c:v>
                </c:pt>
                <c:pt idx="4348">
                  <c:v>-3.596010459895E-2</c:v>
                </c:pt>
                <c:pt idx="4349">
                  <c:v>0.110328509396423</c:v>
                </c:pt>
                <c:pt idx="4350">
                  <c:v>0.22898466378507901</c:v>
                </c:pt>
                <c:pt idx="4351">
                  <c:v>0.290290188611037</c:v>
                </c:pt>
                <c:pt idx="4352">
                  <c:v>0.27889073486977101</c:v>
                </c:pt>
                <c:pt idx="4353">
                  <c:v>0.19764136646785699</c:v>
                </c:pt>
                <c:pt idx="4354">
                  <c:v>6.6891491756044197E-2</c:v>
                </c:pt>
                <c:pt idx="4355">
                  <c:v>-8.0611772030758394E-2</c:v>
                </c:pt>
                <c:pt idx="4356">
                  <c:v>-0.20792531743332901</c:v>
                </c:pt>
                <c:pt idx="4357">
                  <c:v>-0.28316267720969901</c:v>
                </c:pt>
                <c:pt idx="4358">
                  <c:v>-0.28748018786517898</c:v>
                </c:pt>
                <c:pt idx="4359">
                  <c:v>-0.21979650207221399</c:v>
                </c:pt>
                <c:pt idx="4360">
                  <c:v>-9.70634188167563E-2</c:v>
                </c:pt>
                <c:pt idx="4361">
                  <c:v>4.9979799819094103E-2</c:v>
                </c:pt>
                <c:pt idx="4362">
                  <c:v>0.18450526753808399</c:v>
                </c:pt>
                <c:pt idx="4363">
                  <c:v>0.27282024641457697</c:v>
                </c:pt>
                <c:pt idx="4364">
                  <c:v>0.29280570212260298</c:v>
                </c:pt>
                <c:pt idx="4365">
                  <c:v>0.23945615329931999</c:v>
                </c:pt>
                <c:pt idx="4366">
                  <c:v>0.126133325404092</c:v>
                </c:pt>
                <c:pt idx="4367">
                  <c:v>-1.8780376312933202E-2</c:v>
                </c:pt>
                <c:pt idx="4368">
                  <c:v>-0.158990416277388</c:v>
                </c:pt>
                <c:pt idx="4369">
                  <c:v>-0.25938032018023499</c:v>
                </c:pt>
                <c:pt idx="4370">
                  <c:v>-0.29480681381525398</c:v>
                </c:pt>
                <c:pt idx="4371">
                  <c:v>-0.25639711208154398</c:v>
                </c:pt>
                <c:pt idx="4372">
                  <c:v>-0.15377116305480301</c:v>
                </c:pt>
                <c:pt idx="4373">
                  <c:v>-1.2632272313945999E-2</c:v>
                </c:pt>
                <c:pt idx="4374">
                  <c:v>0.13167044939286601</c:v>
                </c:pt>
                <c:pt idx="4375">
                  <c:v>0.242995490225069</c:v>
                </c:pt>
                <c:pt idx="4376">
                  <c:v>0.29346080309582201</c:v>
                </c:pt>
                <c:pt idx="4377">
                  <c:v>0.27042703733257101</c:v>
                </c:pt>
                <c:pt idx="4378">
                  <c:v>0.17966314246183199</c:v>
                </c:pt>
                <c:pt idx="4379">
                  <c:v>4.3901499012307603E-2</c:v>
                </c:pt>
                <c:pt idx="4380">
                  <c:v>-0.102855547209976</c:v>
                </c:pt>
                <c:pt idx="4381">
                  <c:v>-0.22385178356403099</c:v>
                </c:pt>
                <c:pt idx="4382">
                  <c:v>-0.28878295204882698</c:v>
                </c:pt>
                <c:pt idx="4383">
                  <c:v>-0.28138663871362002</c:v>
                </c:pt>
                <c:pt idx="4384">
                  <c:v>-0.20351529611661001</c:v>
                </c:pt>
                <c:pt idx="4385">
                  <c:v>-7.4672285089957505E-2</c:v>
                </c:pt>
                <c:pt idx="4386">
                  <c:v>7.2872862970701502E-2</c:v>
                </c:pt>
                <c:pt idx="4387">
                  <c:v>0.20216655042992601</c:v>
                </c:pt>
                <c:pt idx="4388">
                  <c:v>0.28082637118374898</c:v>
                </c:pt>
                <c:pt idx="4389">
                  <c:v>0.28915148515427203</c:v>
                </c:pt>
                <c:pt idx="4390">
                  <c:v>0.22505681590232099</c:v>
                </c:pt>
                <c:pt idx="4391">
                  <c:v>0.104595270956508</c:v>
                </c:pt>
                <c:pt idx="4392">
                  <c:v>-4.2062808462315998E-2</c:v>
                </c:pt>
                <c:pt idx="4393">
                  <c:v>-0.17818599656303299</c:v>
                </c:pt>
                <c:pt idx="4394">
                  <c:v>-0.26968139643886702</c:v>
                </c:pt>
                <c:pt idx="4395">
                  <c:v>-0.29363341759466099</c:v>
                </c:pt>
                <c:pt idx="4396">
                  <c:v>-0.24404312774439599</c:v>
                </c:pt>
                <c:pt idx="4397">
                  <c:v>-0.13333072261689299</c:v>
                </c:pt>
                <c:pt idx="4398">
                  <c:v>1.0775189113765E-2</c:v>
                </c:pt>
                <c:pt idx="4399">
                  <c:v>0.15218238788645999</c:v>
                </c:pt>
                <c:pt idx="4400">
                  <c:v>0.25547456354199599</c:v>
                </c:pt>
                <c:pt idx="4401">
                  <c:v>0.29478154990930699</c:v>
                </c:pt>
                <c:pt idx="4402">
                  <c:v>0.26025866840985901</c:v>
                </c:pt>
                <c:pt idx="4403">
                  <c:v>0.160552388879597</c:v>
                </c:pt>
                <c:pt idx="4404">
                  <c:v>2.0634767559729001E-2</c:v>
                </c:pt>
                <c:pt idx="4405">
                  <c:v>-0.12445095930427701</c:v>
                </c:pt>
                <c:pt idx="4406">
                  <c:v>-0.23836717137282601</c:v>
                </c:pt>
                <c:pt idx="4407">
                  <c:v>-0.292582846648475</c:v>
                </c:pt>
                <c:pt idx="4408">
                  <c:v>-0.27351933292880398</c:v>
                </c:pt>
                <c:pt idx="4409">
                  <c:v>-0.18595120548635999</c:v>
                </c:pt>
                <c:pt idx="4410">
                  <c:v>-5.18104450723261E-2</c:v>
                </c:pt>
                <c:pt idx="4411">
                  <c:v>9.5306562718738802E-2</c:v>
                </c:pt>
                <c:pt idx="4412">
                  <c:v>0.21855345063790399</c:v>
                </c:pt>
                <c:pt idx="4413">
                  <c:v>0.28706227103762999</c:v>
                </c:pt>
                <c:pt idx="4414">
                  <c:v>0.283674564850939</c:v>
                </c:pt>
                <c:pt idx="4415">
                  <c:v>0.20923880410808901</c:v>
                </c:pt>
                <c:pt idx="4416">
                  <c:v>8.2397886853064595E-2</c:v>
                </c:pt>
                <c:pt idx="4417">
                  <c:v>-6.5080092323690206E-2</c:v>
                </c:pt>
                <c:pt idx="4418">
                  <c:v>-0.19625835865039401</c:v>
                </c:pt>
                <c:pt idx="4419">
                  <c:v>-0.27828250155464002</c:v>
                </c:pt>
                <c:pt idx="4420">
                  <c:v>-0.29060906560521899</c:v>
                </c:pt>
                <c:pt idx="4421">
                  <c:v>-0.23015078636721101</c:v>
                </c:pt>
                <c:pt idx="4422">
                  <c:v>-0.112049814931711</c:v>
                </c:pt>
                <c:pt idx="4423">
                  <c:v>3.4114727760022799E-2</c:v>
                </c:pt>
                <c:pt idx="4424">
                  <c:v>0.171735025251853</c:v>
                </c:pt>
                <c:pt idx="4425">
                  <c:v>0.26634322030260499</c:v>
                </c:pt>
                <c:pt idx="4426">
                  <c:v>0.29424410355518599</c:v>
                </c:pt>
                <c:pt idx="4427">
                  <c:v>0.24844972571447299</c:v>
                </c:pt>
                <c:pt idx="4428">
                  <c:v>0.14042957279836699</c:v>
                </c:pt>
                <c:pt idx="4429">
                  <c:v>-2.7620377869124798E-3</c:v>
                </c:pt>
                <c:pt idx="4430">
                  <c:v>-0.14526187887402101</c:v>
                </c:pt>
                <c:pt idx="4431">
                  <c:v>-0.25137998125785799</c:v>
                </c:pt>
                <c:pt idx="4432">
                  <c:v>-0.29453840788747598</c:v>
                </c:pt>
                <c:pt idx="4433">
                  <c:v>-0.263927863078046</c:v>
                </c:pt>
                <c:pt idx="4434">
                  <c:v>-0.16721494767112399</c:v>
                </c:pt>
                <c:pt idx="4435">
                  <c:v>-2.86220112937433E-2</c:v>
                </c:pt>
                <c:pt idx="4436">
                  <c:v>0.11713948537022199</c:v>
                </c:pt>
                <c:pt idx="4437">
                  <c:v>0.23356267124260599</c:v>
                </c:pt>
                <c:pt idx="4438">
                  <c:v>0.29148863718465801</c:v>
                </c:pt>
                <c:pt idx="4439">
                  <c:v>0.27640946567958602</c:v>
                </c:pt>
                <c:pt idx="4440">
                  <c:v>0.192101828775226</c:v>
                </c:pt>
                <c:pt idx="4441">
                  <c:v>5.9681097140882503E-2</c:v>
                </c:pt>
                <c:pt idx="4442">
                  <c:v>-8.7687135507042699E-2</c:v>
                </c:pt>
                <c:pt idx="4443">
                  <c:v>-0.21309358109573201</c:v>
                </c:pt>
                <c:pt idx="4444">
                  <c:v>-0.285129417362391</c:v>
                </c:pt>
                <c:pt idx="4445">
                  <c:v>-0.28575282223615001</c:v>
                </c:pt>
                <c:pt idx="4446">
                  <c:v>-0.214807660099052</c:v>
                </c:pt>
                <c:pt idx="4447">
                  <c:v>-9.0062586920167303E-2</c:v>
                </c:pt>
                <c:pt idx="4448">
                  <c:v>5.72392198606003E-2</c:v>
                </c:pt>
                <c:pt idx="4449">
                  <c:v>0.19020510894094</c:v>
                </c:pt>
                <c:pt idx="4450">
                  <c:v>0.275532948540189</c:v>
                </c:pt>
                <c:pt idx="4451">
                  <c:v>0.291851851895228</c:v>
                </c:pt>
                <c:pt idx="4452">
                  <c:v>0.235074648425662</c:v>
                </c:pt>
                <c:pt idx="4453">
                  <c:v>0.119421540960642</c:v>
                </c:pt>
                <c:pt idx="4454">
                  <c:v>-2.61414322754259E-2</c:v>
                </c:pt>
                <c:pt idx="4455">
                  <c:v>-0.16515712162844101</c:v>
                </c:pt>
                <c:pt idx="4456">
                  <c:v>-0.26280818530921402</c:v>
                </c:pt>
                <c:pt idx="4457">
                  <c:v>-0.294637308635675</c:v>
                </c:pt>
                <c:pt idx="4458">
                  <c:v>-0.25267269021716598</c:v>
                </c:pt>
                <c:pt idx="4459">
                  <c:v>-0.14742462906619599</c:v>
                </c:pt>
                <c:pt idx="4460">
                  <c:v>-5.2531550095950303E-3</c:v>
                </c:pt>
                <c:pt idx="4461">
                  <c:v>0.13823400430736699</c:v>
                </c:pt>
                <c:pt idx="4462">
                  <c:v>0.24709959970404299</c:v>
                </c:pt>
                <c:pt idx="4463">
                  <c:v>0.29407756746021402</c:v>
                </c:pt>
                <c:pt idx="4464">
                  <c:v>0.26740198412119098</c:v>
                </c:pt>
                <c:pt idx="4465">
                  <c:v>0.17375391501753701</c:v>
                </c:pt>
                <c:pt idx="4466">
                  <c:v>3.6588100006707702E-2</c:v>
                </c:pt>
                <c:pt idx="4467">
                  <c:v>-0.10974143162689499</c:v>
                </c:pt>
                <c:pt idx="4468">
                  <c:v>-0.228585540923126</c:v>
                </c:pt>
                <c:pt idx="4469">
                  <c:v>-0.29017898345341397</c:v>
                </c:pt>
                <c:pt idx="4470">
                  <c:v>-0.27909529943806999</c:v>
                </c:pt>
                <c:pt idx="4471">
                  <c:v>-0.198110466296922</c:v>
                </c:pt>
                <c:pt idx="4472">
                  <c:v>-6.7507637883601701E-2</c:v>
                </c:pt>
                <c:pt idx="4473">
                  <c:v>8.00028972246489E-2</c:v>
                </c:pt>
                <c:pt idx="4474">
                  <c:v>0.207476210421043</c:v>
                </c:pt>
                <c:pt idx="4475">
                  <c:v>0.28298581962851899</c:v>
                </c:pt>
                <c:pt idx="4476">
                  <c:v>0.28761987479345902</c:v>
                </c:pt>
                <c:pt idx="4477">
                  <c:v>0.220217748052211</c:v>
                </c:pt>
                <c:pt idx="4478">
                  <c:v>9.7660720179558402E-2</c:v>
                </c:pt>
                <c:pt idx="4479">
                  <c:v>-4.9356040905188699E-2</c:v>
                </c:pt>
                <c:pt idx="4480">
                  <c:v>-0.18401127536258199</c:v>
                </c:pt>
                <c:pt idx="4481">
                  <c:v>-0.27257974438233901</c:v>
                </c:pt>
                <c:pt idx="4482">
                  <c:v>-0.29287892545956801</c:v>
                </c:pt>
                <c:pt idx="4483">
                  <c:v>-0.239824762766501</c:v>
                </c:pt>
                <c:pt idx="4484">
                  <c:v>-0.126705000473747</c:v>
                </c:pt>
                <c:pt idx="4485">
                  <c:v>1.8148815208414801E-2</c:v>
                </c:pt>
                <c:pt idx="4486">
                  <c:v>0.15845714753455301</c:v>
                </c:pt>
                <c:pt idx="4487">
                  <c:v>0.25907890426388502</c:v>
                </c:pt>
                <c:pt idx="4488">
                  <c:v>0.29481274221148801</c:v>
                </c:pt>
                <c:pt idx="4489">
                  <c:v>0.25670889998674801</c:v>
                </c:pt>
                <c:pt idx="4490">
                  <c:v>0.154310721253926</c:v>
                </c:pt>
                <c:pt idx="4491">
                  <c:v>1.3264465108843E-2</c:v>
                </c:pt>
                <c:pt idx="4492">
                  <c:v>-0.13110395860951801</c:v>
                </c:pt>
                <c:pt idx="4493">
                  <c:v>-0.242636582584212</c:v>
                </c:pt>
                <c:pt idx="4494">
                  <c:v>-0.29339936924261001</c:v>
                </c:pt>
                <c:pt idx="4495">
                  <c:v>-0.270678463756649</c:v>
                </c:pt>
                <c:pt idx="4496">
                  <c:v>-0.18016445785555399</c:v>
                </c:pt>
                <c:pt idx="4497">
                  <c:v>-4.45271458253809E-2</c:v>
                </c:pt>
                <c:pt idx="4498">
                  <c:v>0.10226226610311701</c:v>
                </c:pt>
                <c:pt idx="4499">
                  <c:v>0.22343945909704799</c:v>
                </c:pt>
                <c:pt idx="4500">
                  <c:v>0.28865485344235098</c:v>
                </c:pt>
                <c:pt idx="4501">
                  <c:v>0.28157484905830898</c:v>
                </c:pt>
                <c:pt idx="4502">
                  <c:v>0.20397267696406499</c:v>
                </c:pt>
                <c:pt idx="4503">
                  <c:v>7.5284282569547806E-2</c:v>
                </c:pt>
                <c:pt idx="4504">
                  <c:v>-7.22595274242957E-2</c:v>
                </c:pt>
                <c:pt idx="4505">
                  <c:v>-0.20170549050916001</c:v>
                </c:pt>
                <c:pt idx="4506">
                  <c:v>-0.28063306220598599</c:v>
                </c:pt>
                <c:pt idx="4507">
                  <c:v>-0.28927434255219497</c:v>
                </c:pt>
                <c:pt idx="4508">
                  <c:v>-0.22546506927846799</c:v>
                </c:pt>
                <c:pt idx="4509">
                  <c:v>-0.105186670720203</c:v>
                </c:pt>
                <c:pt idx="4510">
                  <c:v>4.14363820506677E-2</c:v>
                </c:pt>
                <c:pt idx="4511">
                  <c:v>0.177681435884297</c:v>
                </c:pt>
                <c:pt idx="4512">
                  <c:v>0.26942507184509901</c:v>
                </c:pt>
                <c:pt idx="4513">
                  <c:v>0.29368952717049401</c:v>
                </c:pt>
                <c:pt idx="4514">
                  <c:v>0.24439761849848199</c:v>
                </c:pt>
                <c:pt idx="4515">
                  <c:v>0.13389481014077101</c:v>
                </c:pt>
                <c:pt idx="4516">
                  <c:v>-1.0142784039794E-2</c:v>
                </c:pt>
                <c:pt idx="4517">
                  <c:v>-0.15164005503632899</c:v>
                </c:pt>
                <c:pt idx="4518">
                  <c:v>-0.25515813354240902</c:v>
                </c:pt>
                <c:pt idx="4519">
                  <c:v>-0.29477027461665001</c:v>
                </c:pt>
                <c:pt idx="4520">
                  <c:v>-0.26055537179112398</c:v>
                </c:pt>
                <c:pt idx="4521">
                  <c:v>-0.16108275973233299</c:v>
                </c:pt>
                <c:pt idx="4522">
                  <c:v>-2.1265971213685699E-2</c:v>
                </c:pt>
                <c:pt idx="4523">
                  <c:v>0.12387701171993699</c:v>
                </c:pt>
                <c:pt idx="4524">
                  <c:v>0.23799422859111199</c:v>
                </c:pt>
                <c:pt idx="4525">
                  <c:v>0.29250431450263598</c:v>
                </c:pt>
                <c:pt idx="4526">
                  <c:v>0.273754880281945</c:v>
                </c:pt>
                <c:pt idx="4527">
                  <c:v>0.18644183804265599</c:v>
                </c:pt>
                <c:pt idx="4528">
                  <c:v>5.2433280864390003E-2</c:v>
                </c:pt>
                <c:pt idx="4529">
                  <c:v>-9.4707516778822498E-2</c:v>
                </c:pt>
                <c:pt idx="4530">
                  <c:v>-0.21812822932199899</c:v>
                </c:pt>
                <c:pt idx="4531">
                  <c:v>-0.286917373662186</c:v>
                </c:pt>
                <c:pt idx="4532">
                  <c:v>-0.28384628186251298</c:v>
                </c:pt>
                <c:pt idx="4533">
                  <c:v>-0.20968412791587901</c:v>
                </c:pt>
                <c:pt idx="4534">
                  <c:v>-8.3005283346820197E-2</c:v>
                </c:pt>
                <c:pt idx="4535">
                  <c:v>6.4462749363843899E-2</c:v>
                </c:pt>
                <c:pt idx="4536">
                  <c:v>0.19578568659846801</c:v>
                </c:pt>
                <c:pt idx="4537">
                  <c:v>0.27807288405828501</c:v>
                </c:pt>
                <c:pt idx="4538">
                  <c:v>0.29071500266676797</c:v>
                </c:pt>
                <c:pt idx="4539">
                  <c:v>0.23054574539241399</c:v>
                </c:pt>
                <c:pt idx="4540">
                  <c:v>0.112634875982558</c:v>
                </c:pt>
                <c:pt idx="4541">
                  <c:v>-3.3486096853172199E-2</c:v>
                </c:pt>
                <c:pt idx="4542">
                  <c:v>-0.17122026899936199</c:v>
                </c:pt>
                <c:pt idx="4543">
                  <c:v>-0.26607126260122599</c:v>
                </c:pt>
                <c:pt idx="4544">
                  <c:v>-0.29428305789833198</c:v>
                </c:pt>
                <c:pt idx="4545">
                  <c:v>-0.24878983574524799</c:v>
                </c:pt>
                <c:pt idx="4546">
                  <c:v>-0.14098565584967501</c:v>
                </c:pt>
                <c:pt idx="4547">
                  <c:v>2.1292561649613601E-3</c:v>
                </c:pt>
                <c:pt idx="4548">
                  <c:v>0.14471088276413699</c:v>
                </c:pt>
                <c:pt idx="4549">
                  <c:v>0.25104877105389201</c:v>
                </c:pt>
                <c:pt idx="4550">
                  <c:v>0.29450993723969099</c:v>
                </c:pt>
                <c:pt idx="4551">
                  <c:v>0.264209262636799</c:v>
                </c:pt>
                <c:pt idx="4552">
                  <c:v>0.16773573917124901</c:v>
                </c:pt>
                <c:pt idx="4553">
                  <c:v>2.9251759273278E-2</c:v>
                </c:pt>
                <c:pt idx="4554">
                  <c:v>-0.116558505199425</c:v>
                </c:pt>
                <c:pt idx="4555">
                  <c:v>-0.23317596896846199</c:v>
                </c:pt>
                <c:pt idx="4556">
                  <c:v>-0.29139306479065302</c:v>
                </c:pt>
                <c:pt idx="4557">
                  <c:v>-0.276628959864688</c:v>
                </c:pt>
                <c:pt idx="4558">
                  <c:v>-0.19258141585913099</c:v>
                </c:pt>
                <c:pt idx="4559">
                  <c:v>-6.0300661563285701E-2</c:v>
                </c:pt>
                <c:pt idx="4560">
                  <c:v>8.7082767499231203E-2</c:v>
                </c:pt>
                <c:pt idx="4561">
                  <c:v>0.21265577721929599</c:v>
                </c:pt>
                <c:pt idx="4562">
                  <c:v>0.28496782831412099</c:v>
                </c:pt>
                <c:pt idx="4563">
                  <c:v>0.28590791899561102</c:v>
                </c:pt>
                <c:pt idx="4564">
                  <c:v>0.21524059772068699</c:v>
                </c:pt>
                <c:pt idx="4565">
                  <c:v>9.0664933490887903E-2</c:v>
                </c:pt>
                <c:pt idx="4566">
                  <c:v>-5.6618325776118202E-2</c:v>
                </c:pt>
                <c:pt idx="4567">
                  <c:v>-0.18972117411790199</c:v>
                </c:pt>
                <c:pt idx="4568">
                  <c:v>-0.27530717745713901</c:v>
                </c:pt>
                <c:pt idx="4569">
                  <c:v>-0.29194079032049802</c:v>
                </c:pt>
                <c:pt idx="4570">
                  <c:v>-0.23545602117890899</c:v>
                </c:pt>
                <c:pt idx="4571">
                  <c:v>-0.11999983086995</c:v>
                </c:pt>
                <c:pt idx="4572">
                  <c:v>2.5511061505292299E-2</c:v>
                </c:pt>
                <c:pt idx="4573">
                  <c:v>0.16463255026739901</c:v>
                </c:pt>
                <c:pt idx="4574">
                  <c:v>0.26252079550884</c:v>
                </c:pt>
                <c:pt idx="4575">
                  <c:v>0.29465907895431098</c:v>
                </c:pt>
                <c:pt idx="4576">
                  <c:v>0.25299816814345499</c:v>
                </c:pt>
                <c:pt idx="4577">
                  <c:v>0.147972296634381</c:v>
                </c:pt>
                <c:pt idx="4578">
                  <c:v>5.8858454797411997E-3</c:v>
                </c:pt>
                <c:pt idx="4579">
                  <c:v>-0.137674752188434</c:v>
                </c:pt>
                <c:pt idx="4580">
                  <c:v>-0.24675385409886</c:v>
                </c:pt>
                <c:pt idx="4581">
                  <c:v>-0.29403192250044702</c:v>
                </c:pt>
                <c:pt idx="4582">
                  <c:v>-0.26766787187017499</c:v>
                </c:pt>
                <c:pt idx="4583">
                  <c:v>-0.174264742239092</c:v>
                </c:pt>
                <c:pt idx="4584">
                  <c:v>-3.72159268542527E-2</c:v>
                </c:pt>
                <c:pt idx="4585">
                  <c:v>0.10915384828208299</c:v>
                </c:pt>
                <c:pt idx="4586">
                  <c:v>0.228185364974858</c:v>
                </c:pt>
                <c:pt idx="4587">
                  <c:v>0.29006644145044402</c:v>
                </c:pt>
                <c:pt idx="4588">
                  <c:v>0.27929857822320198</c:v>
                </c:pt>
                <c:pt idx="4589">
                  <c:v>0.19857865343737</c:v>
                </c:pt>
                <c:pt idx="4590">
                  <c:v>6.8123473005618496E-2</c:v>
                </c:pt>
                <c:pt idx="4591">
                  <c:v>-7.9393653847736195E-2</c:v>
                </c:pt>
                <c:pt idx="4592">
                  <c:v>-0.20702614757245399</c:v>
                </c:pt>
                <c:pt idx="4593">
                  <c:v>-0.28280765834067101</c:v>
                </c:pt>
                <c:pt idx="4594">
                  <c:v>-0.28775823666612399</c:v>
                </c:pt>
                <c:pt idx="4595">
                  <c:v>-0.22063797949604599</c:v>
                </c:pt>
                <c:pt idx="4596">
                  <c:v>-9.8257571622528905E-2</c:v>
                </c:pt>
                <c:pt idx="4597">
                  <c:v>4.8732054609572299E-2</c:v>
                </c:pt>
                <c:pt idx="4598">
                  <c:v>0.18351643545298699</c:v>
                </c:pt>
                <c:pt idx="4599">
                  <c:v>0.27233798658388703</c:v>
                </c:pt>
                <c:pt idx="4600">
                  <c:v>0.29295079951263903</c:v>
                </c:pt>
                <c:pt idx="4601">
                  <c:v>0.240192267368628</c:v>
                </c:pt>
                <c:pt idx="4602">
                  <c:v>0.127276091817494</c:v>
                </c:pt>
                <c:pt idx="4603">
                  <c:v>-1.7517170492881901E-2</c:v>
                </c:pt>
                <c:pt idx="4604">
                  <c:v>-0.157923148784679</c:v>
                </c:pt>
                <c:pt idx="4605">
                  <c:v>-0.258776294779264</c:v>
                </c:pt>
                <c:pt idx="4606">
                  <c:v>-0.29481731241479597</c:v>
                </c:pt>
                <c:pt idx="4607">
                  <c:v>-0.25701950524221501</c:v>
                </c:pt>
                <c:pt idx="4608">
                  <c:v>-0.15484956854846599</c:v>
                </c:pt>
                <c:pt idx="4609">
                  <c:v>-1.38965967947711E-2</c:v>
                </c:pt>
                <c:pt idx="4610">
                  <c:v>0.130536863834401</c:v>
                </c:pt>
                <c:pt idx="4611">
                  <c:v>0.24227655712433599</c:v>
                </c:pt>
                <c:pt idx="4612">
                  <c:v>0.293336583707836</c:v>
                </c:pt>
                <c:pt idx="4613">
                  <c:v>0.270928643173655</c:v>
                </c:pt>
                <c:pt idx="4614">
                  <c:v>0.18066494323735</c:v>
                </c:pt>
                <c:pt idx="4615">
                  <c:v>4.5152587503309902E-2</c:v>
                </c:pt>
                <c:pt idx="4616">
                  <c:v>-0.101668513877251</c:v>
                </c:pt>
                <c:pt idx="4617">
                  <c:v>-0.22302610525158401</c:v>
                </c:pt>
                <c:pt idx="4618">
                  <c:v>-0.28852542501214601</c:v>
                </c:pt>
                <c:pt idx="4619">
                  <c:v>-0.28176176219662502</c:v>
                </c:pt>
                <c:pt idx="4620">
                  <c:v>-0.20442911811588499</c:v>
                </c:pt>
                <c:pt idx="4621">
                  <c:v>-7.5895933216842904E-2</c:v>
                </c:pt>
                <c:pt idx="4622">
                  <c:v>7.1645858980545193E-2</c:v>
                </c:pt>
                <c:pt idx="4623">
                  <c:v>0.20124350133761401</c:v>
                </c:pt>
                <c:pt idx="4624">
                  <c:v>0.28043846036063103</c:v>
                </c:pt>
                <c:pt idx="4625">
                  <c:v>0.289395867272422</c:v>
                </c:pt>
                <c:pt idx="4626">
                  <c:v>0.22587228394421199</c:v>
                </c:pt>
                <c:pt idx="4627">
                  <c:v>0.105777585892252</c:v>
                </c:pt>
                <c:pt idx="4628">
                  <c:v>-4.08097647429254E-2</c:v>
                </c:pt>
                <c:pt idx="4629">
                  <c:v>-0.177176056632837</c:v>
                </c:pt>
                <c:pt idx="4630">
                  <c:v>-0.26916750601859502</c:v>
                </c:pt>
                <c:pt idx="4631">
                  <c:v>-0.29374428372801498</c:v>
                </c:pt>
                <c:pt idx="4632">
                  <c:v>-0.24475098332051301</c:v>
                </c:pt>
                <c:pt idx="4633">
                  <c:v>-0.134458280815519</c:v>
                </c:pt>
                <c:pt idx="4634">
                  <c:v>9.5103322383398407E-3</c:v>
                </c:pt>
                <c:pt idx="4635">
                  <c:v>0.15109702358528801</c:v>
                </c:pt>
                <c:pt idx="4636">
                  <c:v>0.25484052803741702</c:v>
                </c:pt>
                <c:pt idx="4637">
                  <c:v>0.294757641326714</c:v>
                </c:pt>
                <c:pt idx="4638">
                  <c:v>0.26085087480208002</c:v>
                </c:pt>
                <c:pt idx="4639">
                  <c:v>0.161612388481919</c:v>
                </c:pt>
                <c:pt idx="4640">
                  <c:v>2.18970768959896E-2</c:v>
                </c:pt>
                <c:pt idx="4641">
                  <c:v>-0.12330249343814299</c:v>
                </c:pt>
                <c:pt idx="4642">
                  <c:v>-0.237620189377556</c:v>
                </c:pt>
                <c:pt idx="4643">
                  <c:v>-0.29242443479872399</c:v>
                </c:pt>
                <c:pt idx="4644">
                  <c:v>-0.273989166455059</c:v>
                </c:pt>
                <c:pt idx="4645">
                  <c:v>-0.18693161166733399</c:v>
                </c:pt>
                <c:pt idx="4646">
                  <c:v>-5.3055875097996599E-2</c:v>
                </c:pt>
                <c:pt idx="4647">
                  <c:v>9.41080345243889E-2</c:v>
                </c:pt>
                <c:pt idx="4648">
                  <c:v>0.21770200309627899</c:v>
                </c:pt>
                <c:pt idx="4649">
                  <c:v>0.28677115446752699</c:v>
                </c:pt>
                <c:pt idx="4650">
                  <c:v>0.28401669120329498</c:v>
                </c:pt>
                <c:pt idx="4651">
                  <c:v>0.21012848571556</c:v>
                </c:pt>
                <c:pt idx="4652">
                  <c:v>8.3612297437875599E-2</c:v>
                </c:pt>
                <c:pt idx="4653">
                  <c:v>-6.3845109426161797E-2</c:v>
                </c:pt>
                <c:pt idx="4654">
                  <c:v>-0.19531211256811201</c:v>
                </c:pt>
                <c:pt idx="4655">
                  <c:v>-0.27786198548899699</c:v>
                </c:pt>
                <c:pt idx="4656">
                  <c:v>-0.29081960041354599</c:v>
                </c:pt>
                <c:pt idx="4657">
                  <c:v>-0.23093964230070099</c:v>
                </c:pt>
                <c:pt idx="4658">
                  <c:v>-0.11321941812811399</c:v>
                </c:pt>
                <c:pt idx="4659">
                  <c:v>3.2857311676937999E-2</c:v>
                </c:pt>
                <c:pt idx="4660">
                  <c:v>0.17070472394053701</c:v>
                </c:pt>
                <c:pt idx="4661">
                  <c:v>0.26579807911800302</c:v>
                </c:pt>
                <c:pt idx="4662">
                  <c:v>0.29432065648879102</c:v>
                </c:pt>
                <c:pt idx="4663">
                  <c:v>0.24912879960916401</c:v>
                </c:pt>
                <c:pt idx="4664">
                  <c:v>0.14154108938455101</c:v>
                </c:pt>
                <c:pt idx="4665">
                  <c:v>-1.49646473359481E-3</c:v>
                </c:pt>
                <c:pt idx="4666">
                  <c:v>-0.14415921997581799</c:v>
                </c:pt>
                <c:pt idx="4667">
                  <c:v>-0.25071640427622399</c:v>
                </c:pt>
                <c:pt idx="4668">
                  <c:v>-0.29448010979399297</c:v>
                </c:pt>
                <c:pt idx="4669">
                  <c:v>-0.26448944499188298</c:v>
                </c:pt>
                <c:pt idx="4670">
                  <c:v>-0.168255757918159</c:v>
                </c:pt>
                <c:pt idx="4671">
                  <c:v>-2.9881372490888201E-2</c:v>
                </c:pt>
                <c:pt idx="4672">
                  <c:v>0.115976988047302</c:v>
                </c:pt>
                <c:pt idx="4673">
                  <c:v>0.23278819246004601</c:v>
                </c:pt>
                <c:pt idx="4674">
                  <c:v>0.29129614995806702</c:v>
                </c:pt>
                <c:pt idx="4675">
                  <c:v>0.27684717962896899</c:v>
                </c:pt>
                <c:pt idx="4676">
                  <c:v>0.193060115726579</c:v>
                </c:pt>
                <c:pt idx="4677">
                  <c:v>6.0919948182459001E-2</c:v>
                </c:pt>
                <c:pt idx="4678">
                  <c:v>-8.6477998303879602E-2</c:v>
                </c:pt>
                <c:pt idx="4679">
                  <c:v>-0.21221699364445801</c:v>
                </c:pt>
                <c:pt idx="4680">
                  <c:v>-0.28480492642812999</c:v>
                </c:pt>
                <c:pt idx="4681">
                  <c:v>-0.28606169858638397</c:v>
                </c:pt>
                <c:pt idx="4682">
                  <c:v>-0.215672543735735</c:v>
                </c:pt>
                <c:pt idx="4683">
                  <c:v>-9.1266862371143703E-2</c:v>
                </c:pt>
                <c:pt idx="4684">
                  <c:v>5.5997170852810099E-2</c:v>
                </c:pt>
                <c:pt idx="4685">
                  <c:v>0.18923636525544901</c:v>
                </c:pt>
                <c:pt idx="4686">
                  <c:v>0.275080138042679</c:v>
                </c:pt>
                <c:pt idx="4687">
                  <c:v>0.292028383783833</c:v>
                </c:pt>
                <c:pt idx="4688">
                  <c:v>0.23583630919375501</c:v>
                </c:pt>
                <c:pt idx="4689">
                  <c:v>0.120577567943855</c:v>
                </c:pt>
                <c:pt idx="4690">
                  <c:v>-2.4880573206509899E-2</c:v>
                </c:pt>
                <c:pt idx="4691">
                  <c:v>-0.16410722044943399</c:v>
                </c:pt>
                <c:pt idx="4692">
                  <c:v>-0.26223219628351202</c:v>
                </c:pt>
                <c:pt idx="4693">
                  <c:v>-0.29467949178794201</c:v>
                </c:pt>
                <c:pt idx="4694">
                  <c:v>-0.25332248051523099</c:v>
                </c:pt>
                <c:pt idx="4695">
                  <c:v>-0.14851928249890201</c:v>
                </c:pt>
                <c:pt idx="4696">
                  <c:v>-6.5185088339847399E-3</c:v>
                </c:pt>
                <c:pt idx="4697">
                  <c:v>0.137114865806297</c:v>
                </c:pt>
                <c:pt idx="4698">
                  <c:v>0.24640697170651801</c:v>
                </c:pt>
                <c:pt idx="4699">
                  <c:v>0.29398492294496598</c:v>
                </c:pt>
                <c:pt idx="4700">
                  <c:v>0.267932526481788</c:v>
                </c:pt>
                <c:pt idx="4701">
                  <c:v>0.17477476662852201</c:v>
                </c:pt>
                <c:pt idx="4702">
                  <c:v>3.7843582249206302E-2</c:v>
                </c:pt>
                <c:pt idx="4703">
                  <c:v>-0.108565762068964</c:v>
                </c:pt>
                <c:pt idx="4704">
                  <c:v>-0.22778413778386999</c:v>
                </c:pt>
                <c:pt idx="4705">
                  <c:v>-0.28995256312060402</c:v>
                </c:pt>
                <c:pt idx="4706">
                  <c:v>-0.27950057028866798</c:v>
                </c:pt>
                <c:pt idx="4707">
                  <c:v>-0.199045925732278</c:v>
                </c:pt>
                <c:pt idx="4708">
                  <c:v>-6.8738994284961996E-2</c:v>
                </c:pt>
                <c:pt idx="4709">
                  <c:v>7.8784044706785905E-2</c:v>
                </c:pt>
                <c:pt idx="4710">
                  <c:v>0.20657513096098801</c:v>
                </c:pt>
                <c:pt idx="4711">
                  <c:v>0.28262819416693502</c:v>
                </c:pt>
                <c:pt idx="4712">
                  <c:v>0.28789527284574501</c:v>
                </c:pt>
                <c:pt idx="4713">
                  <c:v>0.22105719446772701</c:v>
                </c:pt>
                <c:pt idx="4714">
                  <c:v>9.8853970395992197E-2</c:v>
                </c:pt>
                <c:pt idx="4715">
                  <c:v>-4.8107843806930499E-2</c:v>
                </c:pt>
                <c:pt idx="4716">
                  <c:v>-0.183020750089011</c:v>
                </c:pt>
                <c:pt idx="4717">
                  <c:v>-0.27209497413299299</c:v>
                </c:pt>
                <c:pt idx="4718">
                  <c:v>-0.29302132395069302</c:v>
                </c:pt>
                <c:pt idx="4719">
                  <c:v>-0.240558665412618</c:v>
                </c:pt>
                <c:pt idx="4720">
                  <c:v>-0.12784659680433499</c:v>
                </c:pt>
                <c:pt idx="4721">
                  <c:v>1.68854450763017E-2</c:v>
                </c:pt>
                <c:pt idx="4722">
                  <c:v>0.15738842248788201</c:v>
                </c:pt>
                <c:pt idx="4723">
                  <c:v>0.25847249312048298</c:v>
                </c:pt>
                <c:pt idx="4724">
                  <c:v>0.29482052440412199</c:v>
                </c:pt>
                <c:pt idx="4725">
                  <c:v>0.25732892641699601</c:v>
                </c:pt>
                <c:pt idx="4726">
                  <c:v>0.155387702455968</c:v>
                </c:pt>
                <c:pt idx="4727">
                  <c:v>1.45286644595199E-2</c:v>
                </c:pt>
                <c:pt idx="4728">
                  <c:v>-0.129969167680105</c:v>
                </c:pt>
                <c:pt idx="4729">
                  <c:v>-0.241915415504068</c:v>
                </c:pt>
                <c:pt idx="4730">
                  <c:v>-0.29327244678075098</c:v>
                </c:pt>
                <c:pt idx="4731">
                  <c:v>-0.27117757443101898</c:v>
                </c:pt>
                <c:pt idx="4732">
                  <c:v>-0.181164596301498</c:v>
                </c:pt>
                <c:pt idx="4733">
                  <c:v>-4.5777821164704101E-2</c:v>
                </c:pt>
                <c:pt idx="4734">
                  <c:v>0.10107429326777501</c:v>
                </c:pt>
                <c:pt idx="4735">
                  <c:v>0.222611723931946</c:v>
                </c:pt>
                <c:pt idx="4736">
                  <c:v>0.28839466735448499</c:v>
                </c:pt>
                <c:pt idx="4737">
                  <c:v>0.281947377267463</c:v>
                </c:pt>
                <c:pt idx="4738">
                  <c:v>0.20488461746925901</c:v>
                </c:pt>
                <c:pt idx="4739">
                  <c:v>7.6507234213987696E-2</c:v>
                </c:pt>
                <c:pt idx="4740">
                  <c:v>-7.1031860466601204E-2</c:v>
                </c:pt>
                <c:pt idx="4741">
                  <c:v>-0.20078058504365801</c:v>
                </c:pt>
                <c:pt idx="4742">
                  <c:v>-0.28024256654420898</c:v>
                </c:pt>
                <c:pt idx="4743">
                  <c:v>-0.28951605875509401</c:v>
                </c:pt>
                <c:pt idx="4744">
                  <c:v>-0.226278458023529</c:v>
                </c:pt>
                <c:pt idx="4745">
                  <c:v>-0.10636801375032701</c:v>
                </c:pt>
                <c:pt idx="4746">
                  <c:v>4.0182959425894803E-2</c:v>
                </c:pt>
                <c:pt idx="4747">
                  <c:v>0.17666986113691899</c:v>
                </c:pt>
                <c:pt idx="4748">
                  <c:v>0.26890870014595097</c:v>
                </c:pt>
                <c:pt idx="4749">
                  <c:v>0.293797687014965</c:v>
                </c:pt>
                <c:pt idx="4750">
                  <c:v>0.24510322058254899</c:v>
                </c:pt>
                <c:pt idx="4751">
                  <c:v>0.13502113204524299</c:v>
                </c:pt>
                <c:pt idx="4752">
                  <c:v>-8.8778366230873092E-3</c:v>
                </c:pt>
                <c:pt idx="4753">
                  <c:v>-0.15055329603506501</c:v>
                </c:pt>
                <c:pt idx="4754">
                  <c:v>-0.25452174849021802</c:v>
                </c:pt>
                <c:pt idx="4755">
                  <c:v>-0.29474365009769898</c:v>
                </c:pt>
                <c:pt idx="4756">
                  <c:v>-0.26114517608135202</c:v>
                </c:pt>
                <c:pt idx="4757">
                  <c:v>-0.162141272688371</c:v>
                </c:pt>
                <c:pt idx="4758">
                  <c:v>-2.2528081699156599E-2</c:v>
                </c:pt>
                <c:pt idx="4759">
                  <c:v>0.122727407105684</c:v>
                </c:pt>
                <c:pt idx="4760">
                  <c:v>0.23724505545534599</c:v>
                </c:pt>
                <c:pt idx="4761">
                  <c:v>0.292343207904743</c:v>
                </c:pt>
                <c:pt idx="4762">
                  <c:v>0.27422219036879902</c:v>
                </c:pt>
                <c:pt idx="4763">
                  <c:v>0.18742052410402399</c:v>
                </c:pt>
                <c:pt idx="4764">
                  <c:v>5.3678224904874103E-2</c:v>
                </c:pt>
                <c:pt idx="4765">
                  <c:v>-9.3508118717233399E-2</c:v>
                </c:pt>
                <c:pt idx="4766">
                  <c:v>-0.21727477392435399</c:v>
                </c:pt>
                <c:pt idx="4767">
                  <c:v>-0.28662361412727999</c:v>
                </c:pt>
                <c:pt idx="4768">
                  <c:v>-0.28418579208821398</c:v>
                </c:pt>
                <c:pt idx="4769">
                  <c:v>-0.21057187545999201</c:v>
                </c:pt>
                <c:pt idx="4770">
                  <c:v>-8.4218926329735905E-2</c:v>
                </c:pt>
                <c:pt idx="4771">
                  <c:v>6.3227175356091306E-2</c:v>
                </c:pt>
                <c:pt idx="4772">
                  <c:v>0.19483763874106499</c:v>
                </c:pt>
                <c:pt idx="4773">
                  <c:v>0.27764980681837897</c:v>
                </c:pt>
                <c:pt idx="4774">
                  <c:v>0.29092285836367598</c:v>
                </c:pt>
                <c:pt idx="4775">
                  <c:v>0.231332475277401</c:v>
                </c:pt>
                <c:pt idx="4776">
                  <c:v>0.113803438675411</c:v>
                </c:pt>
                <c:pt idx="4777">
                  <c:v>-3.2228375128114203E-2</c:v>
                </c:pt>
                <c:pt idx="4778">
                  <c:v>-0.17018839245047901</c:v>
                </c:pt>
                <c:pt idx="4779">
                  <c:v>-0.26552367111148401</c:v>
                </c:pt>
                <c:pt idx="4780">
                  <c:v>-0.29435689915334701</c:v>
                </c:pt>
                <c:pt idx="4781">
                  <c:v>-0.249466615744624</c:v>
                </c:pt>
                <c:pt idx="4782">
                  <c:v>-0.14209587084413</c:v>
                </c:pt>
                <c:pt idx="4783">
                  <c:v>8.6366640806282205E-4</c:v>
                </c:pt>
                <c:pt idx="4784">
                  <c:v>0.14360689305055799</c:v>
                </c:pt>
                <c:pt idx="4785">
                  <c:v>0.250382882456055</c:v>
                </c:pt>
                <c:pt idx="4786">
                  <c:v>0.29444892568779601</c:v>
                </c:pt>
                <c:pt idx="4787">
                  <c:v>0.26476840885250702</c:v>
                </c:pt>
                <c:pt idx="4788">
                  <c:v>0.168775001516144</c:v>
                </c:pt>
                <c:pt idx="4789">
                  <c:v>3.0510848045965999E-2</c:v>
                </c:pt>
                <c:pt idx="4790">
                  <c:v>-0.115394936592884</c:v>
                </c:pt>
                <c:pt idx="4791">
                  <c:v>-0.23239934350383101</c:v>
                </c:pt>
                <c:pt idx="4792">
                  <c:v>-0.29119789313338301</c:v>
                </c:pt>
                <c:pt idx="4793">
                  <c:v>-0.27706412396710001</c:v>
                </c:pt>
                <c:pt idx="4794">
                  <c:v>-0.19353792617221399</c:v>
                </c:pt>
                <c:pt idx="4795">
                  <c:v>-6.1538954145368502E-2</c:v>
                </c:pt>
                <c:pt idx="4796">
                  <c:v>8.5872830707140801E-2</c:v>
                </c:pt>
                <c:pt idx="4797">
                  <c:v>0.21177723239268001</c:v>
                </c:pt>
                <c:pt idx="4798">
                  <c:v>0.28464071245490202</c:v>
                </c:pt>
                <c:pt idx="4799">
                  <c:v>0.28621416030000901</c:v>
                </c:pt>
                <c:pt idx="4800">
                  <c:v>0.21610349615423299</c:v>
                </c:pt>
                <c:pt idx="4801">
                  <c:v>9.1868370787867401E-2</c:v>
                </c:pt>
                <c:pt idx="4802">
                  <c:v>-5.5375757952317098E-2</c:v>
                </c:pt>
                <c:pt idx="4803">
                  <c:v>-0.188750684587081</c:v>
                </c:pt>
                <c:pt idx="4804">
                  <c:v>-0.27485183134277302</c:v>
                </c:pt>
                <c:pt idx="4805">
                  <c:v>-0.29211463188169201</c:v>
                </c:pt>
                <c:pt idx="4806">
                  <c:v>-0.236215510718227</c:v>
                </c:pt>
                <c:pt idx="4807">
                  <c:v>-0.121154749520739</c:v>
                </c:pt>
                <c:pt idx="4808">
                  <c:v>2.4249970283718201E-2</c:v>
                </c:pt>
                <c:pt idx="4809">
                  <c:v>0.16358113459472401</c:v>
                </c:pt>
                <c:pt idx="4810">
                  <c:v>0.26194238896279598</c:v>
                </c:pt>
                <c:pt idx="4811">
                  <c:v>0.29469854704252701</c:v>
                </c:pt>
                <c:pt idx="4812">
                  <c:v>0.253645625838396</c:v>
                </c:pt>
                <c:pt idx="4813">
                  <c:v>0.149065584139813</c:v>
                </c:pt>
                <c:pt idx="4814">
                  <c:v>7.1511421576651701E-3</c:v>
                </c:pt>
                <c:pt idx="4815">
                  <c:v>-0.13655434774033501</c:v>
                </c:pt>
                <c:pt idx="4816">
                  <c:v>-0.24605895412509601</c:v>
                </c:pt>
                <c:pt idx="4817">
                  <c:v>-0.29393656901029502</c:v>
                </c:pt>
                <c:pt idx="4818">
                  <c:v>-0.26819594673677299</c:v>
                </c:pt>
                <c:pt idx="4819">
                  <c:v>-0.175283985836162</c:v>
                </c:pt>
                <c:pt idx="4820">
                  <c:v>-3.8471063299979999E-2</c:v>
                </c:pt>
                <c:pt idx="4821">
                  <c:v>0.107977175696832</c:v>
                </c:pt>
                <c:pt idx="4822">
                  <c:v>0.22738186119860501</c:v>
                </c:pt>
                <c:pt idx="4823">
                  <c:v>0.28983734898852798</c:v>
                </c:pt>
                <c:pt idx="4824">
                  <c:v>0.279701274703897</c:v>
                </c:pt>
                <c:pt idx="4825">
                  <c:v>0.19951228102893701</c:v>
                </c:pt>
                <c:pt idx="4826">
                  <c:v>6.9354198885945004E-2</c:v>
                </c:pt>
                <c:pt idx="4827">
                  <c:v>-7.81740726102471E-2</c:v>
                </c:pt>
                <c:pt idx="4828">
                  <c:v>-0.20612316266446401</c:v>
                </c:pt>
                <c:pt idx="4829">
                  <c:v>-0.28244742793409799</c:v>
                </c:pt>
                <c:pt idx="4830">
                  <c:v>-0.28803098270100203</c:v>
                </c:pt>
                <c:pt idx="4831">
                  <c:v>-0.22147539103594499</c:v>
                </c:pt>
                <c:pt idx="4832">
                  <c:v>-9.9449913752358204E-2</c:v>
                </c:pt>
                <c:pt idx="4833">
                  <c:v>4.7483411372982398E-2</c:v>
                </c:pt>
                <c:pt idx="4834">
                  <c:v>0.18252422155426001</c:v>
                </c:pt>
                <c:pt idx="4835">
                  <c:v>0.27185070814920798</c:v>
                </c:pt>
                <c:pt idx="4836">
                  <c:v>0.29309049844882901</c:v>
                </c:pt>
                <c:pt idx="4837">
                  <c:v>0.24092395521048901</c:v>
                </c:pt>
                <c:pt idx="4838">
                  <c:v>0.12841651280597</c:v>
                </c:pt>
                <c:pt idx="4839">
                  <c:v>-1.6253641869012899E-2</c:v>
                </c:pt>
                <c:pt idx="4840">
                  <c:v>-0.156852971107628</c:v>
                </c:pt>
                <c:pt idx="4841">
                  <c:v>-0.258167500687148</c:v>
                </c:pt>
                <c:pt idx="4842">
                  <c:v>-0.29482237816467</c:v>
                </c:pt>
                <c:pt idx="4843">
                  <c:v>-0.257637162085597</c:v>
                </c:pt>
                <c:pt idx="4844">
                  <c:v>-0.15592512049726701</c:v>
                </c:pt>
                <c:pt idx="4845">
                  <c:v>-1.5160665191173799E-2</c:v>
                </c:pt>
                <c:pt idx="4846">
                  <c:v>0.129400872761988</c:v>
                </c:pt>
                <c:pt idx="4847">
                  <c:v>0.241553159387174</c:v>
                </c:pt>
                <c:pt idx="4848">
                  <c:v>0.293206958756832</c:v>
                </c:pt>
                <c:pt idx="4849">
                  <c:v>0.271425256381922</c:v>
                </c:pt>
                <c:pt idx="4850">
                  <c:v>0.181663414746113</c:v>
                </c:pt>
                <c:pt idx="4851">
                  <c:v>4.6402843929132499E-2</c:v>
                </c:pt>
                <c:pt idx="4852">
                  <c:v>-0.100479607012244</c:v>
                </c:pt>
                <c:pt idx="4853">
                  <c:v>-0.22219631704717699</c:v>
                </c:pt>
                <c:pt idx="4854">
                  <c:v>-0.288262581071765</c:v>
                </c:pt>
                <c:pt idx="4855">
                  <c:v>-0.28213169341570299</c:v>
                </c:pt>
                <c:pt idx="4856">
                  <c:v>-0.20533917292571799</c:v>
                </c:pt>
                <c:pt idx="4857">
                  <c:v>-7.7118182744738001E-2</c:v>
                </c:pt>
                <c:pt idx="4858">
                  <c:v>7.0417534711135404E-2</c:v>
                </c:pt>
                <c:pt idx="4859">
                  <c:v>0.200316743759934</c:v>
                </c:pt>
                <c:pt idx="4860">
                  <c:v>0.28004538165919701</c:v>
                </c:pt>
                <c:pt idx="4861">
                  <c:v>0.28963491644649197</c:v>
                </c:pt>
                <c:pt idx="4862">
                  <c:v>0.22668358964518601</c:v>
                </c:pt>
                <c:pt idx="4863">
                  <c:v>0.106957951574346</c:v>
                </c:pt>
                <c:pt idx="4864">
                  <c:v>-3.9555968987248301E-2</c:v>
                </c:pt>
                <c:pt idx="4865">
                  <c:v>-0.17616285172856999</c:v>
                </c:pt>
                <c:pt idx="4866">
                  <c:v>-0.26864865541947902</c:v>
                </c:pt>
                <c:pt idx="4867">
                  <c:v>-0.29384973678531501</c:v>
                </c:pt>
                <c:pt idx="4868">
                  <c:v>-0.245454328661844</c:v>
                </c:pt>
                <c:pt idx="4869">
                  <c:v>-0.13558336123690601</c:v>
                </c:pt>
                <c:pt idx="4870">
                  <c:v>8.2453001079238909E-3</c:v>
                </c:pt>
                <c:pt idx="4871">
                  <c:v>0.150008874890596</c:v>
                </c:pt>
                <c:pt idx="4872">
                  <c:v>0.25420179636941997</c:v>
                </c:pt>
                <c:pt idx="4873">
                  <c:v>0.294728300994064</c:v>
                </c:pt>
                <c:pt idx="4874">
                  <c:v>0.26143827427310401</c:v>
                </c:pt>
                <c:pt idx="4875">
                  <c:v>0.16266940991513701</c:v>
                </c:pt>
                <c:pt idx="4876">
                  <c:v>2.3158982716168001E-2</c:v>
                </c:pt>
                <c:pt idx="4877">
                  <c:v>-0.122151755371964</c:v>
                </c:pt>
                <c:pt idx="4878">
                  <c:v>-0.23686882855271199</c:v>
                </c:pt>
                <c:pt idx="4879">
                  <c:v>-0.292260634194901</c:v>
                </c:pt>
                <c:pt idx="4880">
                  <c:v>-0.27445395094962899</c:v>
                </c:pt>
                <c:pt idx="4881">
                  <c:v>-0.187908573100319</c:v>
                </c:pt>
                <c:pt idx="4882">
                  <c:v>-5.4300327417876798E-2</c:v>
                </c:pt>
                <c:pt idx="4883">
                  <c:v>9.2907772121149104E-2</c:v>
                </c:pt>
                <c:pt idx="4884">
                  <c:v>0.216846543774458</c:v>
                </c:pt>
                <c:pt idx="4885">
                  <c:v>0.28647475332116001</c:v>
                </c:pt>
                <c:pt idx="4886">
                  <c:v>0.284353583738228</c:v>
                </c:pt>
                <c:pt idx="4887">
                  <c:v>0.211014295106491</c:v>
                </c:pt>
                <c:pt idx="4888">
                  <c:v>8.4825167227681506E-2</c:v>
                </c:pt>
                <c:pt idx="4889">
                  <c:v>-6.2608950000434899E-2</c:v>
                </c:pt>
                <c:pt idx="4890">
                  <c:v>-0.19436226730321399</c:v>
                </c:pt>
                <c:pt idx="4891">
                  <c:v>-0.27743634902393299</c:v>
                </c:pt>
                <c:pt idx="4892">
                  <c:v>-0.29102477604145</c:v>
                </c:pt>
                <c:pt idx="4893">
                  <c:v>-0.23172424251274501</c:v>
                </c:pt>
                <c:pt idx="4894">
                  <c:v>-0.11438693493388601</c:v>
                </c:pt>
                <c:pt idx="4895">
                  <c:v>3.1599290104190998E-2</c:v>
                </c:pt>
                <c:pt idx="4896">
                  <c:v>0.16967127690791001</c:v>
                </c:pt>
                <c:pt idx="4897">
                  <c:v>0.26524803984585699</c:v>
                </c:pt>
                <c:pt idx="4898">
                  <c:v>0.294391785725031</c:v>
                </c:pt>
                <c:pt idx="4899">
                  <c:v>0.24980328259532</c:v>
                </c:pt>
                <c:pt idx="4900">
                  <c:v>0.14264999767255099</c:v>
                </c:pt>
                <c:pt idx="4901">
                  <c:v>-2.3086410364717001E-4</c:v>
                </c:pt>
                <c:pt idx="4902">
                  <c:v>-0.14305390453291</c:v>
                </c:pt>
                <c:pt idx="4903">
                  <c:v>-0.25004820712990999</c:v>
                </c:pt>
                <c:pt idx="4904">
                  <c:v>-0.29441638506476298</c:v>
                </c:pt>
                <c:pt idx="4905">
                  <c:v>-0.26504615293349199</c:v>
                </c:pt>
                <c:pt idx="4906">
                  <c:v>-0.16929346757306499</c:v>
                </c:pt>
                <c:pt idx="4907">
                  <c:v>-3.1140183038536901E-2</c:v>
                </c:pt>
                <c:pt idx="4908">
                  <c:v>0.114812353517663</c:v>
                </c:pt>
                <c:pt idx="4909">
                  <c:v>0.232009423891232</c:v>
                </c:pt>
                <c:pt idx="4910">
                  <c:v>0.29109829476926802</c:v>
                </c:pt>
                <c:pt idx="4911">
                  <c:v>0.27727979187962398</c:v>
                </c:pt>
                <c:pt idx="4912">
                  <c:v>0.194014844994779</c:v>
                </c:pt>
                <c:pt idx="4913">
                  <c:v>6.2157676600273597E-2</c:v>
                </c:pt>
                <c:pt idx="4914">
                  <c:v>-8.5267267497001906E-2</c:v>
                </c:pt>
                <c:pt idx="4915">
                  <c:v>-0.211336495489928</c:v>
                </c:pt>
                <c:pt idx="4916">
                  <c:v>-0.28447518715096498</c:v>
                </c:pt>
                <c:pt idx="4917">
                  <c:v>-0.28636530343410199</c:v>
                </c:pt>
                <c:pt idx="4918">
                  <c:v>-0.21653345299079901</c:v>
                </c:pt>
                <c:pt idx="4919">
                  <c:v>-9.2469455969929004E-2</c:v>
                </c:pt>
                <c:pt idx="4920">
                  <c:v>5.47540899374684E-2</c:v>
                </c:pt>
                <c:pt idx="4921">
                  <c:v>0.188264134350313</c:v>
                </c:pt>
                <c:pt idx="4922">
                  <c:v>0.274622258409221</c:v>
                </c:pt>
                <c:pt idx="4923">
                  <c:v>0.292199534216733</c:v>
                </c:pt>
                <c:pt idx="4924">
                  <c:v>0.236593624005353</c:v>
                </c:pt>
                <c:pt idx="4925">
                  <c:v>0.121731372941545</c:v>
                </c:pt>
                <c:pt idx="4926">
                  <c:v>-2.3619255642084499E-2</c:v>
                </c:pt>
                <c:pt idx="4927">
                  <c:v>-0.16305429512693001</c:v>
                </c:pt>
                <c:pt idx="4928">
                  <c:v>-0.26165137488182499</c:v>
                </c:pt>
                <c:pt idx="4929">
                  <c:v>-0.29471624463027901</c:v>
                </c:pt>
                <c:pt idx="4930">
                  <c:v>-0.25396760262423101</c:v>
                </c:pt>
                <c:pt idx="4931">
                  <c:v>-0.149611199040318</c:v>
                </c:pt>
                <c:pt idx="4932">
                  <c:v>-7.78374253626126E-3</c:v>
                </c:pt>
                <c:pt idx="4933">
                  <c:v>0.13599320057283601</c:v>
                </c:pt>
                <c:pt idx="4934">
                  <c:v>0.24570980295789799</c:v>
                </c:pt>
                <c:pt idx="4935">
                  <c:v>0.29388686091919902</c:v>
                </c:pt>
                <c:pt idx="4936">
                  <c:v>0.268458131421562</c:v>
                </c:pt>
                <c:pt idx="4937">
                  <c:v>0.17579239751605399</c:v>
                </c:pt>
                <c:pt idx="4938">
                  <c:v>3.9098367115788797E-2</c:v>
                </c:pt>
                <c:pt idx="4939">
                  <c:v>-0.107388091877286</c:v>
                </c:pt>
                <c:pt idx="4940">
                  <c:v>-0.226978537072338</c:v>
                </c:pt>
                <c:pt idx="4941">
                  <c:v>-0.28972079958500402</c:v>
                </c:pt>
                <c:pt idx="4942">
                  <c:v>-0.27990069054424899</c:v>
                </c:pt>
                <c:pt idx="4943">
                  <c:v>-0.19997771717886401</c:v>
                </c:pt>
                <c:pt idx="4944">
                  <c:v>-6.9969083974339805E-2</c:v>
                </c:pt>
                <c:pt idx="4945">
                  <c:v>7.7563740368242304E-2</c:v>
                </c:pt>
                <c:pt idx="4946">
                  <c:v>0.205670244765085</c:v>
                </c:pt>
                <c:pt idx="4947">
                  <c:v>0.28226536047494399</c:v>
                </c:pt>
                <c:pt idx="4948">
                  <c:v>0.28816536560668199</c:v>
                </c:pt>
                <c:pt idx="4949">
                  <c:v>0.22189256727408099</c:v>
                </c:pt>
                <c:pt idx="4950">
                  <c:v>0.100045398946134</c:v>
                </c:pt>
                <c:pt idx="4951">
                  <c:v>-4.6858760184468301E-2</c:v>
                </c:pt>
                <c:pt idx="4952">
                  <c:v>-0.18202685213622699</c:v>
                </c:pt>
                <c:pt idx="4953">
                  <c:v>-0.27160518975785702</c:v>
                </c:pt>
                <c:pt idx="4954">
                  <c:v>-0.29315832268836001</c:v>
                </c:pt>
                <c:pt idx="4955">
                  <c:v>-0.241288135079361</c:v>
                </c:pt>
                <c:pt idx="4956">
                  <c:v>-0.128985837196816</c:v>
                </c:pt>
                <c:pt idx="4957">
                  <c:v>1.56217637817133E-2</c:v>
                </c:pt>
                <c:pt idx="4958">
                  <c:v>0.15631679711072499</c:v>
                </c:pt>
                <c:pt idx="4959">
                  <c:v>0.25786131888434899</c:v>
                </c:pt>
                <c:pt idx="4960">
                  <c:v>0.294822873687899</c:v>
                </c:pt>
                <c:pt idx="4961">
                  <c:v>0.25794421082798802</c:v>
                </c:pt>
                <c:pt idx="4962">
                  <c:v>0.15646182019649499</c:v>
                </c:pt>
                <c:pt idx="4963">
                  <c:v>1.57925960781252E-2</c:v>
                </c:pt>
                <c:pt idx="4964">
                  <c:v>-0.12883198169816501</c:v>
                </c:pt>
                <c:pt idx="4965">
                  <c:v>-0.241189790442559</c:v>
                </c:pt>
                <c:pt idx="4966">
                  <c:v>-0.29314011993778</c:v>
                </c:pt>
                <c:pt idx="4967">
                  <c:v>-0.27167168788530299</c:v>
                </c:pt>
                <c:pt idx="4968">
                  <c:v>-0.182161396273155</c:v>
                </c:pt>
                <c:pt idx="4969">
                  <c:v>-4.7027652917134601E-2</c:v>
                </c:pt>
                <c:pt idx="4970">
                  <c:v>9.9884457850361097E-2</c:v>
                </c:pt>
                <c:pt idx="4971">
                  <c:v>0.221779886511043</c:v>
                </c:pt>
                <c:pt idx="4972">
                  <c:v>0.288129166772503</c:v>
                </c:pt>
                <c:pt idx="4973">
                  <c:v>0.28231470979220502</c:v>
                </c:pt>
                <c:pt idx="4974">
                  <c:v>0.20579278239113799</c:v>
                </c:pt>
                <c:pt idx="4975">
                  <c:v>7.7728775994473101E-2</c:v>
                </c:pt>
                <c:pt idx="4976">
                  <c:v>-6.9802884544326996E-2</c:v>
                </c:pt>
                <c:pt idx="4977">
                  <c:v>-0.199851979623342</c:v>
                </c:pt>
                <c:pt idx="4978">
                  <c:v>-0.27984690661401801</c:v>
                </c:pt>
                <c:pt idx="4979">
                  <c:v>-0.28975243979904203</c:v>
                </c:pt>
                <c:pt idx="4980">
                  <c:v>-0.227087676942756</c:v>
                </c:pt>
                <c:pt idx="4981">
                  <c:v>-0.10754739664648399</c:v>
                </c:pt>
                <c:pt idx="4982">
                  <c:v>3.8928796315510897E-2</c:v>
                </c:pt>
                <c:pt idx="4983">
                  <c:v>0.175655030743567</c:v>
                </c:pt>
                <c:pt idx="4984">
                  <c:v>0.26838737303719701</c:v>
                </c:pt>
                <c:pt idx="4985">
                  <c:v>0.29390043279927403</c:v>
                </c:pt>
                <c:pt idx="4986">
                  <c:v>0.24580430594085301</c:v>
                </c:pt>
                <c:pt idx="4987">
                  <c:v>0.136144965800337</c:v>
                </c:pt>
                <c:pt idx="4988">
                  <c:v>-7.6127256069252504E-3</c:v>
                </c:pt>
                <c:pt idx="4989">
                  <c:v>-0.14946376266001199</c:v>
                </c:pt>
                <c:pt idx="4990">
                  <c:v>-0.25388067314903001</c:v>
                </c:pt>
                <c:pt idx="4991">
                  <c:v>-0.29471159408651898</c:v>
                </c:pt>
                <c:pt idx="4992">
                  <c:v>-0.26173016802704202</c:v>
                </c:pt>
                <c:pt idx="4993">
                  <c:v>-0.163196797729106</c:v>
                </c:pt>
                <c:pt idx="4994">
                  <c:v>-2.37897770404823E-2</c:v>
                </c:pt>
                <c:pt idx="4995">
                  <c:v>0.121575540888992</c:v>
                </c:pt>
                <c:pt idx="4996">
                  <c:v>0.23649151040291799</c:v>
                </c:pt>
                <c:pt idx="4997">
                  <c:v>0.29217671404961298</c:v>
                </c:pt>
                <c:pt idx="4998">
                  <c:v>0.27468444712983697</c:v>
                </c:pt>
                <c:pt idx="4999">
                  <c:v>0.18839575640779599</c:v>
                </c:pt>
                <c:pt idx="5000">
                  <c:v>5.4922179770998197E-2</c:v>
                </c:pt>
                <c:pt idx="5001">
                  <c:v>-9.2306997501913804E-2</c:v>
                </c:pt>
                <c:pt idx="5002">
                  <c:v>-0.21641731461943101</c:v>
                </c:pt>
                <c:pt idx="5003">
                  <c:v>-0.28632457273496198</c:v>
                </c:pt>
                <c:pt idx="5004">
                  <c:v>-0.28452006538032598</c:v>
                </c:pt>
                <c:pt idx="5005">
                  <c:v>-0.211455742616843</c:v>
                </c:pt>
                <c:pt idx="5006">
                  <c:v>-8.5431017338779502E-2</c:v>
                </c:pt>
                <c:pt idx="5007">
                  <c:v>6.1990436207337303E-2</c:v>
                </c:pt>
                <c:pt idx="5008">
                  <c:v>0.19388600044457899</c:v>
                </c:pt>
                <c:pt idx="5009">
                  <c:v>0.27722161308905102</c:v>
                </c:pt>
                <c:pt idx="5010">
                  <c:v>0.29112535297733699</c:v>
                </c:pt>
                <c:pt idx="5011">
                  <c:v>0.23211494220187501</c:v>
                </c:pt>
                <c:pt idx="5012">
                  <c:v>0.11496990421539099</c:v>
                </c:pt>
                <c:pt idx="5013">
                  <c:v>-3.09700595033435E-2</c:v>
                </c:pt>
                <c:pt idx="5014">
                  <c:v>-0.169153379695164</c:v>
                </c:pt>
                <c:pt idx="5015">
                  <c:v>-0.26497118659094698</c:v>
                </c:pt>
                <c:pt idx="5016">
                  <c:v>-0.294425316043122</c:v>
                </c:pt>
                <c:pt idx="5017">
                  <c:v>-0.25013879861023802</c:v>
                </c:pt>
                <c:pt idx="5018">
                  <c:v>-0.14320346731697001</c:v>
                </c:pt>
                <c:pt idx="5019">
                  <c:v>-4.0193926435221999E-4</c:v>
                </c:pt>
                <c:pt idx="5020">
                  <c:v>0.142500256970473</c:v>
                </c:pt>
                <c:pt idx="5021">
                  <c:v>0.24971237983962899</c:v>
                </c:pt>
                <c:pt idx="5022">
                  <c:v>0.29438248807480899</c:v>
                </c:pt>
                <c:pt idx="5023">
                  <c:v>0.26532267595527997</c:v>
                </c:pt>
                <c:pt idx="5024">
                  <c:v>0.16981115370036501</c:v>
                </c:pt>
                <c:pt idx="5025">
                  <c:v>3.1769374569275199E-2</c:v>
                </c:pt>
                <c:pt idx="5026">
                  <c:v>-0.114229241505581</c:v>
                </c:pt>
                <c:pt idx="5027">
                  <c:v>-0.231618435418597</c:v>
                </c:pt>
                <c:pt idx="5028">
                  <c:v>-0.290997355324568</c:v>
                </c:pt>
                <c:pt idx="5029">
                  <c:v>-0.27749418237296603</c:v>
                </c:pt>
                <c:pt idx="5030">
                  <c:v>-0.19449086999712401</c:v>
                </c:pt>
                <c:pt idx="5031">
                  <c:v>-6.27761126967398E-2</c:v>
                </c:pt>
                <c:pt idx="5032">
                  <c:v>8.46613114632737E-2</c:v>
                </c:pt>
                <c:pt idx="5033">
                  <c:v>0.210894784966663</c:v>
                </c:pt>
                <c:pt idx="5034">
                  <c:v>0.28430835127888798</c:v>
                </c:pt>
                <c:pt idx="5035">
                  <c:v>0.28651512729235001</c:v>
                </c:pt>
                <c:pt idx="5036">
                  <c:v>0.216962412264633</c:v>
                </c:pt>
                <c:pt idx="5037">
                  <c:v>9.3070115148147795E-2</c:v>
                </c:pt>
                <c:pt idx="5038">
                  <c:v>-5.4132169672269199E-2</c:v>
                </c:pt>
                <c:pt idx="5039">
                  <c:v>-0.18777671678666499</c:v>
                </c:pt>
                <c:pt idx="5040">
                  <c:v>-0.27439142029966002</c:v>
                </c:pt>
                <c:pt idx="5041">
                  <c:v>-0.29228309039781297</c:v>
                </c:pt>
                <c:pt idx="5042">
                  <c:v>-0.23697064731317899</c:v>
                </c:pt>
                <c:pt idx="5043">
                  <c:v>-0.122307435549789</c:v>
                </c:pt>
                <c:pt idx="5044">
                  <c:v>2.2988432187291401E-2</c:v>
                </c:pt>
                <c:pt idx="5045">
                  <c:v>0.16252670447318501</c:v>
                </c:pt>
                <c:pt idx="5046">
                  <c:v>0.26135915538129301</c:v>
                </c:pt>
                <c:pt idx="5047">
                  <c:v>0.29473258446966599</c:v>
                </c:pt>
                <c:pt idx="5048">
                  <c:v>0.25428840938939801</c:v>
                </c:pt>
                <c:pt idx="5049">
                  <c:v>0.15015612468678899</c:v>
                </c:pt>
                <c:pt idx="5050">
                  <c:v>8.4163070554029492E-3</c:v>
                </c:pt>
                <c:pt idx="5051">
                  <c:v>-0.13543142688898699</c:v>
                </c:pt>
                <c:pt idx="5052">
                  <c:v>-0.245359519813454</c:v>
                </c:pt>
                <c:pt idx="5053">
                  <c:v>-0.29383579890068301</c:v>
                </c:pt>
                <c:pt idx="5054">
                  <c:v>-0.26871907932827799</c:v>
                </c:pt>
                <c:pt idx="5055">
                  <c:v>-0.17629999932596099</c:v>
                </c:pt>
                <c:pt idx="5056">
                  <c:v>-3.97254908066638E-2</c:v>
                </c:pt>
                <c:pt idx="5057">
                  <c:v>0.106798513324216</c:v>
                </c:pt>
                <c:pt idx="5058">
                  <c:v>0.22657416726316901</c:v>
                </c:pt>
                <c:pt idx="5059">
                  <c:v>0.28960291544697198</c:v>
                </c:pt>
                <c:pt idx="5060">
                  <c:v>0.28009881689102301</c:v>
                </c:pt>
                <c:pt idx="5061">
                  <c:v>0.20044223203780701</c:v>
                </c:pt>
                <c:pt idx="5062">
                  <c:v>7.0583646717390203E-2</c:v>
                </c:pt>
                <c:pt idx="5063">
                  <c:v>-7.6953050792552602E-2</c:v>
                </c:pt>
                <c:pt idx="5064">
                  <c:v>-0.20521637934943099</c:v>
                </c:pt>
                <c:pt idx="5065">
                  <c:v>-0.28208199262825201</c:v>
                </c:pt>
                <c:pt idx="5066">
                  <c:v>-0.28829842094368802</c:v>
                </c:pt>
                <c:pt idx="5067">
                  <c:v>-0.222308721260217</c:v>
                </c:pt>
                <c:pt idx="5068">
                  <c:v>-0.10064042323394</c:v>
                </c:pt>
                <c:pt idx="5069">
                  <c:v>4.6233893119136601E-2</c:v>
                </c:pt>
                <c:pt idx="5070">
                  <c:v>0.18152864412627501</c:v>
                </c:pt>
                <c:pt idx="5071">
                  <c:v>0.27135842009003602</c:v>
                </c:pt>
                <c:pt idx="5072">
                  <c:v>0.29322479635682303</c:v>
                </c:pt>
                <c:pt idx="5073">
                  <c:v>0.241651203341469</c:v>
                </c:pt>
                <c:pt idx="5074">
                  <c:v>0.129554567354012</c:v>
                </c:pt>
                <c:pt idx="5075">
                  <c:v>-1.49898137254447E-2</c:v>
                </c:pt>
                <c:pt idx="5076">
                  <c:v>-0.15577990296731001</c:v>
                </c:pt>
                <c:pt idx="5077">
                  <c:v>-0.257553949122655</c:v>
                </c:pt>
                <c:pt idx="5078">
                  <c:v>-0.29482201097152599</c:v>
                </c:pt>
                <c:pt idx="5079">
                  <c:v>-0.25825007122960397</c:v>
                </c:pt>
                <c:pt idx="5080">
                  <c:v>-0.15699779908109501</c:v>
                </c:pt>
                <c:pt idx="5081">
                  <c:v>-1.64244542090888E-2</c:v>
                </c:pt>
                <c:pt idx="5082">
                  <c:v>0.1282624971095</c:v>
                </c:pt>
                <c:pt idx="5083">
                  <c:v>0.24082531034425</c:v>
                </c:pt>
                <c:pt idx="5084">
                  <c:v>0.29307193063151898</c:v>
                </c:pt>
                <c:pt idx="5085">
                  <c:v>0.271916867805858</c:v>
                </c:pt>
                <c:pt idx="5086">
                  <c:v>0.182658538588438</c:v>
                </c:pt>
                <c:pt idx="5087">
                  <c:v>4.7652245250235703E-2</c:v>
                </c:pt>
                <c:pt idx="5088">
                  <c:v>-9.9288848523957002E-2</c:v>
                </c:pt>
                <c:pt idx="5089">
                  <c:v>-0.22136243424202501</c:v>
                </c:pt>
                <c:pt idx="5090">
                  <c:v>-0.28799442507133299</c:v>
                </c:pt>
                <c:pt idx="5091">
                  <c:v>-0.28249642555381799</c:v>
                </c:pt>
                <c:pt idx="5092">
                  <c:v>-0.20624544377575499</c:v>
                </c:pt>
                <c:pt idx="5093">
                  <c:v>-7.8339011150209595E-2</c:v>
                </c:pt>
                <c:pt idx="5094">
                  <c:v>6.9187912797849596E-2</c:v>
                </c:pt>
                <c:pt idx="5095">
                  <c:v>0.199386294775036</c:v>
                </c:pt>
                <c:pt idx="5096">
                  <c:v>0.279647142323042</c:v>
                </c:pt>
                <c:pt idx="5097">
                  <c:v>0.28986862827131699</c:v>
                </c:pt>
                <c:pt idx="5098">
                  <c:v>0.22749071805462101</c:v>
                </c:pt>
                <c:pt idx="5099">
                  <c:v>0.108136346251187</c:v>
                </c:pt>
                <c:pt idx="5100">
                  <c:v>-3.8301444300046998E-2</c:v>
                </c:pt>
                <c:pt idx="5101">
                  <c:v>-0.17514640052142399</c:v>
                </c:pt>
                <c:pt idx="5102">
                  <c:v>-0.268124854202823</c:v>
                </c:pt>
                <c:pt idx="5103">
                  <c:v>-0.29394977482328699</c:v>
                </c:pt>
                <c:pt idx="5104">
                  <c:v>-0.24615315080724401</c:v>
                </c:pt>
                <c:pt idx="5105">
                  <c:v>-0.13670594314824</c:v>
                </c:pt>
                <c:pt idx="5106">
                  <c:v>6.98011603434178E-3</c:v>
                </c:pt>
                <c:pt idx="5107">
                  <c:v>0.148917961854627</c:v>
                </c:pt>
                <c:pt idx="5108">
                  <c:v>0.25355838030845501</c:v>
                </c:pt>
                <c:pt idx="5109">
                  <c:v>0.29469352945203497</c:v>
                </c:pt>
                <c:pt idx="5110">
                  <c:v>0.26202085599842001</c:v>
                </c:pt>
                <c:pt idx="5111">
                  <c:v>0.16372343370061801</c:v>
                </c:pt>
                <c:pt idx="5112">
                  <c:v>2.4420461766050498E-2</c:v>
                </c:pt>
                <c:pt idx="5113">
                  <c:v>-0.12099876631137001</c:v>
                </c:pt>
                <c:pt idx="5114">
                  <c:v>-0.23611310274425801</c:v>
                </c:pt>
                <c:pt idx="5115">
                  <c:v>-0.29209144785549601</c:v>
                </c:pt>
                <c:pt idx="5116">
                  <c:v>-0.27491367784753401</c:v>
                </c:pt>
                <c:pt idx="5117">
                  <c:v>-0.18888207178201399</c:v>
                </c:pt>
                <c:pt idx="5118">
                  <c:v>-5.5543779099384398E-2</c:v>
                </c:pt>
                <c:pt idx="5119">
                  <c:v>9.1705797627276806E-2</c:v>
                </c:pt>
                <c:pt idx="5120">
                  <c:v>0.21598708843671999</c:v>
                </c:pt>
                <c:pt idx="5121">
                  <c:v>0.286173073060565</c:v>
                </c:pt>
                <c:pt idx="5122">
                  <c:v>0.284685236247533</c:v>
                </c:pt>
                <c:pt idx="5123">
                  <c:v>0.211896215957315</c:v>
                </c:pt>
                <c:pt idx="5124">
                  <c:v>8.6036473871898098E-2</c:v>
                </c:pt>
                <c:pt idx="5125">
                  <c:v>-6.1371636826271801E-2</c:v>
                </c:pt>
                <c:pt idx="5126">
                  <c:v>-0.193408840359307</c:v>
                </c:pt>
                <c:pt idx="5127">
                  <c:v>-0.277005600003015</c:v>
                </c:pt>
                <c:pt idx="5128">
                  <c:v>-0.29122458870798301</c:v>
                </c:pt>
                <c:pt idx="5129">
                  <c:v>-0.23250457254484799</c:v>
                </c:pt>
                <c:pt idx="5130">
                  <c:v>-0.115552343834203</c:v>
                </c:pt>
                <c:pt idx="5131">
                  <c:v>3.03406862244169E-2</c:v>
                </c:pt>
                <c:pt idx="5132">
                  <c:v>0.168634703198179</c:v>
                </c:pt>
                <c:pt idx="5133">
                  <c:v>0.26469311262220802</c:v>
                </c:pt>
                <c:pt idx="5134">
                  <c:v>0.29445748995314602</c:v>
                </c:pt>
                <c:pt idx="5135">
                  <c:v>0.250473162243667</c:v>
                </c:pt>
                <c:pt idx="5136">
                  <c:v>0.14375627722757101</c:v>
                </c:pt>
                <c:pt idx="5137">
                  <c:v>1.0347407806300299E-3</c:v>
                </c:pt>
                <c:pt idx="5138">
                  <c:v>-0.14194595291388501</c:v>
                </c:pt>
                <c:pt idx="5139">
                  <c:v>-0.24937540213235601</c:v>
                </c:pt>
                <c:pt idx="5140">
                  <c:v>-0.29434723487409498</c:v>
                </c:pt>
                <c:pt idx="5141">
                  <c:v>-0.26559797664394003</c:v>
                </c:pt>
                <c:pt idx="5142">
                  <c:v>-0.170328057513082</c:v>
                </c:pt>
                <c:pt idx="5143">
                  <c:v>-3.2398419739515301E-2</c:v>
                </c:pt>
                <c:pt idx="5144">
                  <c:v>0.11364560324301699</c:v>
                </c:pt>
                <c:pt idx="5145">
                  <c:v>0.23122637988719699</c:v>
                </c:pt>
                <c:pt idx="5146">
                  <c:v>0.29089507526430602</c:v>
                </c:pt>
                <c:pt idx="5147">
                  <c:v>0.27770729445943598</c:v>
                </c:pt>
                <c:pt idx="5148">
                  <c:v>0.194965998986217</c:v>
                </c:pt>
                <c:pt idx="5149">
                  <c:v>6.3394259585651494E-2</c:v>
                </c:pt>
                <c:pt idx="5150">
                  <c:v>-8.4054965397576495E-2</c:v>
                </c:pt>
                <c:pt idx="5151">
                  <c:v>-0.210452102857832</c:v>
                </c:pt>
                <c:pt idx="5152">
                  <c:v>-0.28414020560727998</c:v>
                </c:pt>
                <c:pt idx="5153">
                  <c:v>-0.28666363118451998</c:v>
                </c:pt>
                <c:pt idx="5154">
                  <c:v>-0.21739037199953501</c:v>
                </c:pt>
                <c:pt idx="5155">
                  <c:v>-9.3670345555306705E-2</c:v>
                </c:pt>
                <c:pt idx="5156">
                  <c:v>5.35100000218856E-2</c:v>
                </c:pt>
                <c:pt idx="5157">
                  <c:v>0.187288434141656</c:v>
                </c:pt>
                <c:pt idx="5158">
                  <c:v>0.274159318077554</c:v>
                </c:pt>
                <c:pt idx="5159">
                  <c:v>0.292365300039993</c:v>
                </c:pt>
                <c:pt idx="5160">
                  <c:v>0.23734657890477001</c:v>
                </c:pt>
                <c:pt idx="5161">
                  <c:v>0.122882934691567</c:v>
                </c:pt>
                <c:pt idx="5162">
                  <c:v>-2.2357502825522398E-2</c:v>
                </c:pt>
                <c:pt idx="5163">
                  <c:v>-0.161998365064081</c:v>
                </c:pt>
                <c:pt idx="5164">
                  <c:v>-0.26106573180744502</c:v>
                </c:pt>
                <c:pt idx="5165">
                  <c:v>-0.29474756648541101</c:v>
                </c:pt>
                <c:pt idx="5166">
                  <c:v>-0.25460804465595099</c:v>
                </c:pt>
                <c:pt idx="5167">
                  <c:v>-0.15070035856876901</c:v>
                </c:pt>
                <c:pt idx="5168">
                  <c:v>-9.0488328008860395E-3</c:v>
                </c:pt>
                <c:pt idx="5169">
                  <c:v>0.13486902927686201</c:v>
                </c:pt>
                <c:pt idx="5170">
                  <c:v>0.24500810630550501</c:v>
                </c:pt>
                <c:pt idx="5171">
                  <c:v>0.29378338318998798</c:v>
                </c:pt>
                <c:pt idx="5172">
                  <c:v>0.268978789254742</c:v>
                </c:pt>
                <c:pt idx="5173">
                  <c:v>0.17680678892738</c:v>
                </c:pt>
                <c:pt idx="5174">
                  <c:v>4.03524314834664E-2</c:v>
                </c:pt>
                <c:pt idx="5175">
                  <c:v>-0.106208442753792</c:v>
                </c:pt>
                <c:pt idx="5176">
                  <c:v>-0.226168753634019</c:v>
                </c:pt>
                <c:pt idx="5177">
                  <c:v>-0.28948369711751898</c:v>
                </c:pt>
                <c:pt idx="5178">
                  <c:v>-0.28029565283145602</c:v>
                </c:pt>
                <c:pt idx="5179">
                  <c:v>-0.20090582346576399</c:v>
                </c:pt>
                <c:pt idx="5180">
                  <c:v>-7.1197884283825202E-2</c:v>
                </c:pt>
                <c:pt idx="5181">
                  <c:v>7.6342006696605694E-2</c:v>
                </c:pt>
                <c:pt idx="5182">
                  <c:v>0.20476156850844501</c:v>
                </c:pt>
                <c:pt idx="5183">
                  <c:v>0.28189732523879202</c:v>
                </c:pt>
                <c:pt idx="5184">
                  <c:v>0.288430148099039</c:v>
                </c:pt>
                <c:pt idx="5185">
                  <c:v>0.22272385107714401</c:v>
                </c:pt>
                <c:pt idx="5186">
                  <c:v>0.101234983874516</c:v>
                </c:pt>
                <c:pt idx="5187">
                  <c:v>-4.5608813055729697E-2</c:v>
                </c:pt>
                <c:pt idx="5188">
                  <c:v>-0.18102959981963301</c:v>
                </c:pt>
                <c:pt idx="5189">
                  <c:v>-0.27111040028260502</c:v>
                </c:pt>
                <c:pt idx="5190">
                  <c:v>-0.29328991914797597</c:v>
                </c:pt>
                <c:pt idx="5191">
                  <c:v>-0.242013158324169</c:v>
                </c:pt>
                <c:pt idx="5192">
                  <c:v>-0.130122700657436</c:v>
                </c:pt>
                <c:pt idx="5193">
                  <c:v>1.4357794611580999E-2</c:v>
                </c:pt>
                <c:pt idx="5194">
                  <c:v>0.15524229115083699</c:v>
                </c:pt>
                <c:pt idx="5195">
                  <c:v>0.25724539281810899</c:v>
                </c:pt>
                <c:pt idx="5196">
                  <c:v>0.29481979001952602</c:v>
                </c:pt>
                <c:pt idx="5197">
                  <c:v>0.25855474188135502</c:v>
                </c:pt>
                <c:pt idx="5198">
                  <c:v>0.15753305468182699</c:v>
                </c:pt>
                <c:pt idx="5199">
                  <c:v>1.7056236673114102E-2</c:v>
                </c:pt>
                <c:pt idx="5200">
                  <c:v>-0.12769242161959099</c:v>
                </c:pt>
                <c:pt idx="5201">
                  <c:v>-0.24045972077139599</c:v>
                </c:pt>
                <c:pt idx="5202">
                  <c:v>-0.29300239115219501</c:v>
                </c:pt>
                <c:pt idx="5203">
                  <c:v>-0.27216079501405299</c:v>
                </c:pt>
                <c:pt idx="5204">
                  <c:v>-0.18315483940164401</c:v>
                </c:pt>
                <c:pt idx="5205">
                  <c:v>-4.82766180509583E-2</c:v>
                </c:pt>
                <c:pt idx="5206">
                  <c:v>9.86927817769854E-2</c:v>
                </c:pt>
                <c:pt idx="5207">
                  <c:v>0.22094396216331399</c:v>
                </c:pt>
                <c:pt idx="5208">
                  <c:v>0.28785835658900699</c:v>
                </c:pt>
                <c:pt idx="5209">
                  <c:v>0.28267683986338399</c:v>
                </c:pt>
                <c:pt idx="5210">
                  <c:v>0.20669715499417299</c:v>
                </c:pt>
                <c:pt idx="5211">
                  <c:v>7.8948885400613303E-2</c:v>
                </c:pt>
                <c:pt idx="5212">
                  <c:v>-6.8572622304858402E-2</c:v>
                </c:pt>
                <c:pt idx="5213">
                  <c:v>-0.19891969136041299</c:v>
                </c:pt>
                <c:pt idx="5214">
                  <c:v>-0.27944608970657597</c:v>
                </c:pt>
                <c:pt idx="5215">
                  <c:v>-0.28998348132804203</c:v>
                </c:pt>
                <c:pt idx="5216">
                  <c:v>-0.22789271112398399</c:v>
                </c:pt>
                <c:pt idx="5217">
                  <c:v>-0.10872479767518201</c:v>
                </c:pt>
                <c:pt idx="5218">
                  <c:v>3.76739158310474E-2</c:v>
                </c:pt>
                <c:pt idx="5219">
                  <c:v>0.17463696340538401</c:v>
                </c:pt>
                <c:pt idx="5220">
                  <c:v>0.26786110012577402</c:v>
                </c:pt>
                <c:pt idx="5221">
                  <c:v>0.29399776263003702</c:v>
                </c:pt>
                <c:pt idx="5222">
                  <c:v>0.24650086165389801</c:v>
                </c:pt>
                <c:pt idx="5223">
                  <c:v>0.13726629069621199</c:v>
                </c:pt>
                <c:pt idx="5224">
                  <c:v>-6.34747430458557E-3</c:v>
                </c:pt>
                <c:pt idx="5225">
                  <c:v>-0.148371474988928</c:v>
                </c:pt>
                <c:pt idx="5226">
                  <c:v>-0.25323491933248599</c:v>
                </c:pt>
                <c:pt idx="5227">
                  <c:v>-0.29467410717383402</c:v>
                </c:pt>
                <c:pt idx="5228">
                  <c:v>-0.262310336848049</c:v>
                </c:pt>
                <c:pt idx="5229">
                  <c:v>-0.16424931540347801</c:v>
                </c:pt>
                <c:pt idx="5230">
                  <c:v>-2.5051033987328299E-2</c:v>
                </c:pt>
                <c:pt idx="5231">
                  <c:v>0.12042143429627999</c:v>
                </c:pt>
                <c:pt idx="5232">
                  <c:v>0.235733607320043</c:v>
                </c:pt>
                <c:pt idx="5233">
                  <c:v>0.29200483600536897</c:v>
                </c:pt>
                <c:pt idx="5234">
                  <c:v>0.27514164204666097</c:v>
                </c:pt>
                <c:pt idx="5235">
                  <c:v>0.18936751698253601</c:v>
                </c:pt>
                <c:pt idx="5236">
                  <c:v>5.6165122539346697E-2</c:v>
                </c:pt>
                <c:pt idx="5237">
                  <c:v>-9.1104175266947196E-2</c:v>
                </c:pt>
                <c:pt idx="5238">
                  <c:v>-0.21555586720836201</c:v>
                </c:pt>
                <c:pt idx="5239">
                  <c:v>-0.28602025499592298</c:v>
                </c:pt>
                <c:pt idx="5240">
                  <c:v>-0.28484909557891103</c:v>
                </c:pt>
                <c:pt idx="5241">
                  <c:v>-0.21233571309866001</c:v>
                </c:pt>
                <c:pt idx="5242">
                  <c:v>-8.6641534037717904E-2</c:v>
                </c:pt>
                <c:pt idx="5243">
                  <c:v>6.0752554708027297E-2</c:v>
                </c:pt>
                <c:pt idx="5244">
                  <c:v>0.19293078924565901</c:v>
                </c:pt>
                <c:pt idx="5245">
                  <c:v>0.27678831076099097</c:v>
                </c:pt>
                <c:pt idx="5246">
                  <c:v>0.29132248277621098</c:v>
                </c:pt>
                <c:pt idx="5247">
                  <c:v>0.23289313174665099</c:v>
                </c:pt>
                <c:pt idx="5248">
                  <c:v>0.11613425110704299</c:v>
                </c:pt>
                <c:pt idx="5249">
                  <c:v>-2.9711173166914202E-2</c:v>
                </c:pt>
                <c:pt idx="5250">
                  <c:v>-0.16811524980647999</c:v>
                </c:pt>
                <c:pt idx="5251">
                  <c:v>-0.26441381922071899</c:v>
                </c:pt>
                <c:pt idx="5252">
                  <c:v>-0.29448830730688003</c:v>
                </c:pt>
                <c:pt idx="5253">
                  <c:v>-0.250806371955205</c:v>
                </c:pt>
                <c:pt idx="5254">
                  <c:v>-0.144308424857574</c:v>
                </c:pt>
                <c:pt idx="5255">
                  <c:v>-1.66753752989015E-3</c:v>
                </c:pt>
                <c:pt idx="5256">
                  <c:v>0.14139099491680701</c:v>
                </c:pt>
                <c:pt idx="5257">
                  <c:v>0.24903727556053701</c:v>
                </c:pt>
                <c:pt idx="5258">
                  <c:v>0.29431062562503302</c:v>
                </c:pt>
                <c:pt idx="5259">
                  <c:v>0.26587205373116901</c:v>
                </c:pt>
                <c:pt idx="5260">
                  <c:v>0.17084417662985499</c:v>
                </c:pt>
                <c:pt idx="5261">
                  <c:v>3.3027315651266001E-2</c:v>
                </c:pt>
                <c:pt idx="5262">
                  <c:v>-0.113061441418774</c:v>
                </c:pt>
                <c:pt idx="5263">
                  <c:v>-0.230833259103219</c:v>
                </c:pt>
                <c:pt idx="5264">
                  <c:v>-0.29079145505968701</c:v>
                </c:pt>
                <c:pt idx="5265">
                  <c:v>-0.27791912715723299</c:v>
                </c:pt>
                <c:pt idx="5266">
                  <c:v>-0.19544022977315401</c:v>
                </c:pt>
                <c:pt idx="5267">
                  <c:v>-6.4012114419225496E-2</c:v>
                </c:pt>
                <c:pt idx="5268">
                  <c:v>8.3448232093327204E-2</c:v>
                </c:pt>
                <c:pt idx="5269">
                  <c:v>0.21000845120285699</c:v>
                </c:pt>
                <c:pt idx="5270">
                  <c:v>0.283970750910783</c:v>
                </c:pt>
                <c:pt idx="5271">
                  <c:v>0.286810814426459</c:v>
                </c:pt>
                <c:pt idx="5272">
                  <c:v>0.21781733022390801</c:v>
                </c:pt>
                <c:pt idx="5273">
                  <c:v>9.4270144426162605E-2</c:v>
                </c:pt>
                <c:pt idx="5274">
                  <c:v>-5.2887583852634097E-2</c:v>
                </c:pt>
                <c:pt idx="5275">
                  <c:v>-0.18679928866478801</c:v>
                </c:pt>
                <c:pt idx="5276">
                  <c:v>-0.27392595281218801</c:v>
                </c:pt>
                <c:pt idx="5277">
                  <c:v>-0.292446162764535</c:v>
                </c:pt>
                <c:pt idx="5278">
                  <c:v>-0.237721417048221</c:v>
                </c:pt>
                <c:pt idx="5279">
                  <c:v>-0.123457867715573</c:v>
                </c:pt>
                <c:pt idx="5280">
                  <c:v>2.17264704634491E-2</c:v>
                </c:pt>
                <c:pt idx="5281">
                  <c:v>0.16146927933366301</c:v>
                </c:pt>
                <c:pt idx="5282">
                  <c:v>0.260771105512073</c:v>
                </c:pt>
                <c:pt idx="5283">
                  <c:v>0.29476119060849199</c:v>
                </c:pt>
                <c:pt idx="5284">
                  <c:v>0.254926506951341</c:v>
                </c:pt>
                <c:pt idx="5285">
                  <c:v>0.15124389817899</c:v>
                </c:pt>
                <c:pt idx="5286">
                  <c:v>9.6813168586839995E-3</c:v>
                </c:pt>
                <c:pt idx="5287">
                  <c:v>-0.13430601032740899</c:v>
                </c:pt>
                <c:pt idx="5288">
                  <c:v>-0.24465556405300301</c:v>
                </c:pt>
                <c:pt idx="5289">
                  <c:v>-0.29372961402858999</c:v>
                </c:pt>
                <c:pt idx="5290">
                  <c:v>-0.26923726000448001</c:v>
                </c:pt>
                <c:pt idx="5291">
                  <c:v>-0.17731276398554499</c:v>
                </c:pt>
                <c:pt idx="5292">
                  <c:v>-4.09791862579005E-2</c:v>
                </c:pt>
                <c:pt idx="5293">
                  <c:v>0.10561788288445099</c:v>
                </c:pt>
                <c:pt idx="5294">
                  <c:v>0.225762298052614</c:v>
                </c:pt>
                <c:pt idx="5295">
                  <c:v>0.28936314514588102</c:v>
                </c:pt>
                <c:pt idx="5296">
                  <c:v>0.28049119745873202</c:v>
                </c:pt>
                <c:pt idx="5297">
                  <c:v>0.20136848932698101</c:v>
                </c:pt>
                <c:pt idx="5298">
                  <c:v>7.1811793843871902E-2</c:v>
                </c:pt>
                <c:pt idx="5299">
                  <c:v>-7.5730610895462194E-2</c:v>
                </c:pt>
                <c:pt idx="5300">
                  <c:v>-0.20430581433742501</c:v>
                </c:pt>
                <c:pt idx="5301">
                  <c:v>-0.28171135915732198</c:v>
                </c:pt>
                <c:pt idx="5302">
                  <c:v>-0.28856054646587198</c:v>
                </c:pt>
                <c:pt idx="5303">
                  <c:v>-0.223137954812375</c:v>
                </c:pt>
                <c:pt idx="5304">
                  <c:v>-0.10182907812874301</c:v>
                </c:pt>
                <c:pt idx="5305">
                  <c:v>4.4983522873971803E-2</c:v>
                </c:pt>
                <c:pt idx="5306">
                  <c:v>0.18052972151538399</c:v>
                </c:pt>
                <c:pt idx="5307">
                  <c:v>0.27086113147818203</c:v>
                </c:pt>
                <c:pt idx="5308">
                  <c:v>0.29335369076180001</c:v>
                </c:pt>
                <c:pt idx="5309">
                  <c:v>0.242373998359946</c:v>
                </c:pt>
                <c:pt idx="5310">
                  <c:v>0.130690234489718</c:v>
                </c:pt>
                <c:pt idx="5311">
                  <c:v>-1.3725709351814301E-2</c:v>
                </c:pt>
                <c:pt idx="5312">
                  <c:v>-0.154703964138066</c:v>
                </c:pt>
                <c:pt idx="5313">
                  <c:v>-0.25693565139222102</c:v>
                </c:pt>
                <c:pt idx="5314">
                  <c:v>-0.294816210842131</c:v>
                </c:pt>
                <c:pt idx="5315">
                  <c:v>-0.25885822137963499</c:v>
                </c:pt>
                <c:pt idx="5316">
                  <c:v>-0.15806758453278799</c:v>
                </c:pt>
                <c:pt idx="5317">
                  <c:v>-1.7687940559599699E-2</c:v>
                </c:pt>
                <c:pt idx="5318">
                  <c:v>0.12712175785475699</c:v>
                </c:pt>
                <c:pt idx="5319">
                  <c:v>0.240093023408257</c:v>
                </c:pt>
                <c:pt idx="5320">
                  <c:v>0.29293150182017402</c:v>
                </c:pt>
                <c:pt idx="5321">
                  <c:v>0.27240346838612101</c:v>
                </c:pt>
                <c:pt idx="5322">
                  <c:v>0.18365029642632999</c:v>
                </c:pt>
                <c:pt idx="5323">
                  <c:v>4.8900768442837403E-2</c:v>
                </c:pt>
                <c:pt idx="5324">
                  <c:v>-9.80962603555076E-2</c:v>
                </c:pt>
                <c:pt idx="5325">
                  <c:v>-0.220524472202796</c:v>
                </c:pt>
                <c:pt idx="5326">
                  <c:v>-0.287720961952389</c:v>
                </c:pt>
                <c:pt idx="5327">
                  <c:v>-0.28285595188974</c:v>
                </c:pt>
                <c:pt idx="5328">
                  <c:v>-0.20714791396537199</c:v>
                </c:pt>
                <c:pt idx="5329">
                  <c:v>-7.9558395936013299E-2</c:v>
                </c:pt>
                <c:pt idx="5330">
                  <c:v>6.7957015899977505E-2</c:v>
                </c:pt>
                <c:pt idx="5331">
                  <c:v>0.198452171529098</c:v>
                </c:pt>
                <c:pt idx="5332">
                  <c:v>0.27924374969086302</c:v>
                </c:pt>
                <c:pt idx="5333">
                  <c:v>0.29009699844009201</c:v>
                </c:pt>
                <c:pt idx="5334">
                  <c:v>0.22829365429887499</c:v>
                </c:pt>
                <c:pt idx="5335">
                  <c:v>0.109312748207491</c:v>
                </c:pt>
                <c:pt idx="5336">
                  <c:v>-3.7046213799515698E-2</c:v>
                </c:pt>
                <c:pt idx="5337">
                  <c:v>-0.17412672174240901</c:v>
                </c:pt>
                <c:pt idx="5338">
                  <c:v>-0.26759611202115702</c:v>
                </c:pt>
                <c:pt idx="5339">
                  <c:v>-0.29404439599844601</c:v>
                </c:pt>
                <c:pt idx="5340">
                  <c:v>-0.24684743687892199</c:v>
                </c:pt>
                <c:pt idx="5341">
                  <c:v>-0.13782600586274801</c:v>
                </c:pt>
                <c:pt idx="5342">
                  <c:v>5.7148033322173396E-3</c:v>
                </c:pt>
                <c:pt idx="5343">
                  <c:v>0.147824304580563</c:v>
                </c:pt>
                <c:pt idx="5344">
                  <c:v>0.25291029171129797</c:v>
                </c:pt>
                <c:pt idx="5345">
                  <c:v>0.29465332734139399</c:v>
                </c:pt>
                <c:pt idx="5346">
                  <c:v>0.262598609242299</c:v>
                </c:pt>
                <c:pt idx="5347">
                  <c:v>0.164774440414967</c:v>
                </c:pt>
                <c:pt idx="5348">
                  <c:v>2.5681490799289299E-2</c:v>
                </c:pt>
                <c:pt idx="5349">
                  <c:v>-0.11984354750347299</c:v>
                </c:pt>
                <c:pt idx="5350">
                  <c:v>-0.23535302587859699</c:v>
                </c:pt>
                <c:pt idx="5351">
                  <c:v>-0.29191687889825102</c:v>
                </c:pt>
                <c:pt idx="5352">
                  <c:v>-0.27536833867699401</c:v>
                </c:pt>
                <c:pt idx="5353">
                  <c:v>-0.18985208977293</c:v>
                </c:pt>
                <c:pt idx="5354">
                  <c:v>-5.6786207228375997E-2</c:v>
                </c:pt>
                <c:pt idx="5355">
                  <c:v>9.0502133192579701E-2</c:v>
                </c:pt>
                <c:pt idx="5356">
                  <c:v>0.21512365292097901</c:v>
                </c:pt>
                <c:pt idx="5357">
                  <c:v>0.285866119245064</c:v>
                </c:pt>
                <c:pt idx="5358">
                  <c:v>0.28501164261956602</c:v>
                </c:pt>
                <c:pt idx="5359">
                  <c:v>0.21277423201612899</c:v>
                </c:pt>
                <c:pt idx="5360">
                  <c:v>8.7246195048746103E-2</c:v>
                </c:pt>
                <c:pt idx="5361">
                  <c:v>-6.01331927046957E-2</c:v>
                </c:pt>
                <c:pt idx="5362">
                  <c:v>-0.19245184930600101</c:v>
                </c:pt>
                <c:pt idx="5363">
                  <c:v>-0.27656974636402198</c:v>
                </c:pt>
                <c:pt idx="5364">
                  <c:v>-0.29141903473102698</c:v>
                </c:pt>
                <c:pt idx="5365">
                  <c:v>-0.23328061801720401</c:v>
                </c:pt>
                <c:pt idx="5366">
                  <c:v>-0.116715623353081</c:v>
                </c:pt>
                <c:pt idx="5367">
                  <c:v>2.9081523230981302E-2</c:v>
                </c:pt>
                <c:pt idx="5368">
                  <c:v>0.16759502191317199</c:v>
                </c:pt>
                <c:pt idx="5369">
                  <c:v>0.264133307673174</c:v>
                </c:pt>
                <c:pt idx="5370">
                  <c:v>0.29451776796234802</c:v>
                </c:pt>
                <c:pt idx="5371">
                  <c:v>0.25113842620976401</c:v>
                </c:pt>
                <c:pt idx="5372">
                  <c:v>0.14485990766325399</c:v>
                </c:pt>
                <c:pt idx="5373">
                  <c:v>2.3003265968574802E-3</c:v>
                </c:pt>
                <c:pt idx="5374">
                  <c:v>-0.14083538553591199</c:v>
                </c:pt>
                <c:pt idx="5375">
                  <c:v>-0.24869800168191</c:v>
                </c:pt>
                <c:pt idx="5376">
                  <c:v>-0.29427266049627898</c:v>
                </c:pt>
                <c:pt idx="5377">
                  <c:v>-0.26614490595430301</c:v>
                </c:pt>
                <c:pt idx="5378">
                  <c:v>-0.17135950867294</c:v>
                </c:pt>
                <c:pt idx="5379">
                  <c:v>-3.3656059407224298E-2</c:v>
                </c:pt>
                <c:pt idx="5380">
                  <c:v>0.112476758724066</c:v>
                </c:pt>
                <c:pt idx="5381">
                  <c:v>0.230439074877759</c:v>
                </c:pt>
                <c:pt idx="5382">
                  <c:v>0.29068649518808198</c:v>
                </c:pt>
                <c:pt idx="5383">
                  <c:v>0.27812967949045198</c:v>
                </c:pt>
                <c:pt idx="5384">
                  <c:v>0.19591356017316899</c:v>
                </c:pt>
                <c:pt idx="5385">
                  <c:v>6.4629674351024097E-2</c:v>
                </c:pt>
                <c:pt idx="5386">
                  <c:v>-8.2841114345726899E-2</c:v>
                </c:pt>
                <c:pt idx="5387">
                  <c:v>-0.20956383204562701</c:v>
                </c:pt>
                <c:pt idx="5388">
                  <c:v>-0.283799987970068</c:v>
                </c:pt>
                <c:pt idx="5389">
                  <c:v>-0.28695667634009803</c:v>
                </c:pt>
                <c:pt idx="5390">
                  <c:v>-0.218243284970768</c:v>
                </c:pt>
                <c:pt idx="5391">
                  <c:v>-9.4869508997461605E-2</c:v>
                </c:pt>
                <c:pt idx="5392">
                  <c:v>5.2264924031966101E-2</c:v>
                </c:pt>
                <c:pt idx="5393">
                  <c:v>0.186309282609538</c:v>
                </c:pt>
                <c:pt idx="5394">
                  <c:v>0.27369132557867099</c:v>
                </c:pt>
                <c:pt idx="5395">
                  <c:v>0.29252567819890701</c:v>
                </c:pt>
                <c:pt idx="5396">
                  <c:v>0.238095160016665</c:v>
                </c:pt>
                <c:pt idx="5397">
                  <c:v>0.124032231973109</c:v>
                </c:pt>
                <c:pt idx="5398">
                  <c:v>-2.1095338008217401E-2</c:v>
                </c:pt>
                <c:pt idx="5399">
                  <c:v>-0.16093944971940999</c:v>
                </c:pt>
                <c:pt idx="5400">
                  <c:v>-0.26047527785251401</c:v>
                </c:pt>
                <c:pt idx="5401">
                  <c:v>-0.29477345677614297</c:v>
                </c:pt>
                <c:pt idx="5402">
                  <c:v>-0.25524379480842102</c:v>
                </c:pt>
                <c:pt idx="5403">
                  <c:v>-0.15178674101338299</c:v>
                </c:pt>
                <c:pt idx="5404">
                  <c:v>-1.03137563149629E-2</c:v>
                </c:pt>
                <c:pt idx="5405">
                  <c:v>0.133742372634438</c:v>
                </c:pt>
                <c:pt idx="5406">
                  <c:v>0.2443018946801</c:v>
                </c:pt>
                <c:pt idx="5407">
                  <c:v>0.29367449166420301</c:v>
                </c:pt>
                <c:pt idx="5408">
                  <c:v>0.26949449038672502</c:v>
                </c:pt>
                <c:pt idx="5409">
                  <c:v>0.177817922169447</c:v>
                </c:pt>
                <c:pt idx="5410">
                  <c:v>4.1605752242526897E-2</c:v>
                </c:pt>
                <c:pt idx="5411">
                  <c:v>-0.105026836436882</c:v>
                </c:pt>
                <c:pt idx="5412">
                  <c:v>-0.22535480239148301</c:v>
                </c:pt>
                <c:pt idx="5413">
                  <c:v>-0.289241260087438</c:v>
                </c:pt>
                <c:pt idx="5414">
                  <c:v>-0.28068544987198302</c:v>
                </c:pt>
                <c:pt idx="5415">
                  <c:v>-0.20183022748997301</c:v>
                </c:pt>
                <c:pt idx="5416">
                  <c:v>-7.2425372569268398E-2</c:v>
                </c:pt>
                <c:pt idx="5417">
                  <c:v>7.5118866205802798E-2</c:v>
                </c:pt>
                <c:pt idx="5418">
                  <c:v>0.20384911893601601</c:v>
                </c:pt>
                <c:pt idx="5419">
                  <c:v>0.28152409524057997</c:v>
                </c:pt>
                <c:pt idx="5420">
                  <c:v>0.28868961544344501</c:v>
                </c:pt>
                <c:pt idx="5421">
                  <c:v>0.22355103055814399</c:v>
                </c:pt>
                <c:pt idx="5422">
                  <c:v>0.102422703259645</c:v>
                </c:pt>
                <c:pt idx="5423">
                  <c:v>-4.4358025454554799E-2</c:v>
                </c:pt>
                <c:pt idx="5424">
                  <c:v>-0.18002901151644901</c:v>
                </c:pt>
                <c:pt idx="5425">
                  <c:v>-0.27061061482514198</c:v>
                </c:pt>
                <c:pt idx="5426">
                  <c:v>-0.29341611090450098</c:v>
                </c:pt>
                <c:pt idx="5427">
                  <c:v>-0.242733721786423</c:v>
                </c:pt>
                <c:pt idx="5428">
                  <c:v>-0.131257166236247</c:v>
                </c:pt>
                <c:pt idx="5429">
                  <c:v>1.30935608581411E-2</c:v>
                </c:pt>
                <c:pt idx="5430">
                  <c:v>0.15416492440905299</c:v>
                </c:pt>
                <c:pt idx="5431">
                  <c:v>0.25662472627195898</c:v>
                </c:pt>
                <c:pt idx="5432">
                  <c:v>0.29481127345582903</c:v>
                </c:pt>
                <c:pt idx="5433">
                  <c:v>0.25916050832632198</c:v>
                </c:pt>
                <c:pt idx="5434">
                  <c:v>0.158601386171414</c:v>
                </c:pt>
                <c:pt idx="5435">
                  <c:v>1.83195629583058E-2</c:v>
                </c:pt>
                <c:pt idx="5436">
                  <c:v>-0.12655050844402799</c:v>
                </c:pt>
                <c:pt idx="5437">
                  <c:v>-0.23972521994419599</c:v>
                </c:pt>
                <c:pt idx="5438">
                  <c:v>-0.29285926296204201</c:v>
                </c:pt>
                <c:pt idx="5439">
                  <c:v>-0.272644886804074</c:v>
                </c:pt>
                <c:pt idx="5440">
                  <c:v>-0.18414490737994099</c:v>
                </c:pt>
                <c:pt idx="5441">
                  <c:v>-4.9524693550431501E-2</c:v>
                </c:pt>
                <c:pt idx="5442">
                  <c:v>9.7499287007678404E-2</c:v>
                </c:pt>
                <c:pt idx="5443">
                  <c:v>0.22010396629305001</c:v>
                </c:pt>
                <c:pt idx="5444">
                  <c:v>0.28758224179445002</c:v>
                </c:pt>
                <c:pt idx="5445">
                  <c:v>0.28303376080772202</c:v>
                </c:pt>
                <c:pt idx="5446">
                  <c:v>0.20759771861272</c:v>
                </c:pt>
                <c:pt idx="5447">
                  <c:v>8.0167539948413302E-2</c:v>
                </c:pt>
                <c:pt idx="5448">
                  <c:v>-6.7341096419285901E-2</c:v>
                </c:pt>
                <c:pt idx="5449">
                  <c:v>-0.19798373743494099</c:v>
                </c:pt>
                <c:pt idx="5450">
                  <c:v>-0.27904012320807597</c:v>
                </c:pt>
                <c:pt idx="5451">
                  <c:v>-0.290209179084497</c:v>
                </c:pt>
                <c:pt idx="5452">
                  <c:v>-0.228693545732162</c:v>
                </c:pt>
                <c:pt idx="5453">
                  <c:v>-0.109900195139447</c:v>
                </c:pt>
                <c:pt idx="5454">
                  <c:v>3.6418341097255599E-2</c:v>
                </c:pt>
                <c:pt idx="5455">
                  <c:v>0.17361567788316501</c:v>
                </c:pt>
                <c:pt idx="5456">
                  <c:v>0.26732989110976202</c:v>
                </c:pt>
                <c:pt idx="5457">
                  <c:v>0.29408967471367498</c:v>
                </c:pt>
                <c:pt idx="5458">
                  <c:v>0.247192874885656</c:v>
                </c:pt>
                <c:pt idx="5459">
                  <c:v>0.13838508606925901</c:v>
                </c:pt>
                <c:pt idx="5460">
                  <c:v>-5.0821060319319799E-3</c:v>
                </c:pt>
                <c:pt idx="5461">
                  <c:v>-0.147276453150329</c:v>
                </c:pt>
                <c:pt idx="5462">
                  <c:v>-0.25258449894044099</c:v>
                </c:pt>
                <c:pt idx="5463">
                  <c:v>-0.29463119005044602</c:v>
                </c:pt>
                <c:pt idx="5464">
                  <c:v>-0.26288567185310902</c:v>
                </c:pt>
                <c:pt idx="5465">
                  <c:v>-0.16529880631585001</c:v>
                </c:pt>
                <c:pt idx="5466">
                  <c:v>-2.6311829297438801E-2</c:v>
                </c:pt>
                <c:pt idx="5467">
                  <c:v>0.11926510859525399</c:v>
                </c:pt>
                <c:pt idx="5468">
                  <c:v>0.23497136017324699</c:v>
                </c:pt>
                <c:pt idx="5469">
                  <c:v>0.29182757693935701</c:v>
                </c:pt>
                <c:pt idx="5470">
                  <c:v>0.27559376669414998</c:v>
                </c:pt>
                <c:pt idx="5471">
                  <c:v>0.19033578792078501</c:v>
                </c:pt>
                <c:pt idx="5472">
                  <c:v>5.7407030305154698E-2</c:v>
                </c:pt>
                <c:pt idx="5473">
                  <c:v>-8.9899674177763095E-2</c:v>
                </c:pt>
                <c:pt idx="5474">
                  <c:v>-0.21469044756576999</c:v>
                </c:pt>
                <c:pt idx="5475">
                  <c:v>-0.28571066651808502</c:v>
                </c:pt>
                <c:pt idx="5476">
                  <c:v>-0.285172876620648</c:v>
                </c:pt>
                <c:pt idx="5477">
                  <c:v>-0.213211770689478</c:v>
                </c:pt>
                <c:pt idx="5478">
                  <c:v>-8.7850454119328902E-2</c:v>
                </c:pt>
                <c:pt idx="5479">
                  <c:v>5.9513553669658097E-2</c:v>
                </c:pt>
                <c:pt idx="5480">
                  <c:v>0.19197202274679501</c:v>
                </c:pt>
                <c:pt idx="5481">
                  <c:v>0.27634990781902902</c:v>
                </c:pt>
                <c:pt idx="5482">
                  <c:v>0.29151424412762</c:v>
                </c:pt>
                <c:pt idx="5483">
                  <c:v>0.23366702957136901</c:v>
                </c:pt>
                <c:pt idx="5484">
                  <c:v>0.117296457893955</c:v>
                </c:pt>
                <c:pt idx="5485">
                  <c:v>-2.84517393173963E-2</c:v>
                </c:pt>
                <c:pt idx="5486">
                  <c:v>-0.16707402191492901</c:v>
                </c:pt>
                <c:pt idx="5487">
                  <c:v>-0.26385157927188302</c:v>
                </c:pt>
                <c:pt idx="5488">
                  <c:v>-0.29454587178382802</c:v>
                </c:pt>
                <c:pt idx="5489">
                  <c:v>-0.251469323477581</c:v>
                </c:pt>
                <c:pt idx="5490">
                  <c:v>-0.14541072310394701</c:v>
                </c:pt>
                <c:pt idx="5491">
                  <c:v>-2.93310506629377E-3</c:v>
                </c:pt>
                <c:pt idx="5492">
                  <c:v>0.140279127330876</c:v>
                </c:pt>
                <c:pt idx="5493">
                  <c:v>0.24835758205950101</c:v>
                </c:pt>
                <c:pt idx="5494">
                  <c:v>0.29423333966273901</c:v>
                </c:pt>
                <c:pt idx="5495">
                  <c:v>0.26641653205631999</c:v>
                </c:pt>
                <c:pt idx="5496">
                  <c:v>0.171874051268219</c:v>
                </c:pt>
                <c:pt idx="5497">
                  <c:v>3.4284648110786999E-2</c:v>
                </c:pt>
                <c:pt idx="5498">
                  <c:v>-0.111891557852508</c:v>
                </c:pt>
                <c:pt idx="5499">
                  <c:v>-0.230043829026811</c:v>
                </c:pt>
                <c:pt idx="5500">
                  <c:v>-0.29058019613303998</c:v>
                </c:pt>
                <c:pt idx="5501">
                  <c:v>-0.27833895048908303</c:v>
                </c:pt>
                <c:pt idx="5502">
                  <c:v>-0.196385988005643</c:v>
                </c:pt>
                <c:pt idx="5503">
                  <c:v>-6.5246936535969094E-2</c:v>
                </c:pt>
                <c:pt idx="5504">
                  <c:v>8.2233614951747594E-2</c:v>
                </c:pt>
                <c:pt idx="5505">
                  <c:v>0.20911824743448801</c:v>
                </c:pt>
                <c:pt idx="5506">
                  <c:v>0.28362791757183498</c:v>
                </c:pt>
                <c:pt idx="5507">
                  <c:v>0.28710121625345603</c:v>
                </c:pt>
                <c:pt idx="5508">
                  <c:v>0.218668234277756</c:v>
                </c:pt>
                <c:pt idx="5509">
                  <c:v>9.5468436507950297E-2</c:v>
                </c:pt>
                <c:pt idx="5510">
                  <c:v>-5.1642023428455398E-2</c:v>
                </c:pt>
                <c:pt idx="5511">
                  <c:v>-0.18581841823334899</c:v>
                </c:pt>
                <c:pt idx="5512">
                  <c:v>-0.273455437457922</c:v>
                </c:pt>
                <c:pt idx="5513">
                  <c:v>-0.29260384597678302</c:v>
                </c:pt>
                <c:pt idx="5514">
                  <c:v>-0.23846780608828</c:v>
                </c:pt>
                <c:pt idx="5515">
                  <c:v>-0.124606024818098</c:v>
                </c:pt>
                <c:pt idx="5516">
                  <c:v>2.0464108367434401E-2</c:v>
                </c:pt>
                <c:pt idx="5517">
                  <c:v>0.160408878662231</c:v>
                </c:pt>
                <c:pt idx="5518">
                  <c:v>0.26017825019163299</c:v>
                </c:pt>
                <c:pt idx="5519">
                  <c:v>0.294784364931855</c:v>
                </c:pt>
                <c:pt idx="5520">
                  <c:v>0.25555990676545698</c:v>
                </c:pt>
                <c:pt idx="5521">
                  <c:v>0.15232888457108801</c:v>
                </c:pt>
                <c:pt idx="5522">
                  <c:v>1.09461482560947E-2</c:v>
                </c:pt>
                <c:pt idx="5523">
                  <c:v>-0.133178118794611</c:v>
                </c:pt>
                <c:pt idx="5524">
                  <c:v>-0.24394709981613799</c:v>
                </c:pt>
                <c:pt idx="5525">
                  <c:v>-0.293618016350774</c:v>
                </c:pt>
                <c:pt idx="5526">
                  <c:v>-0.26975047921642398</c:v>
                </c:pt>
                <c:pt idx="5527">
                  <c:v>-0.178322261151836</c:v>
                </c:pt>
                <c:pt idx="5528">
                  <c:v>-4.2232126550776197E-2</c:v>
                </c:pt>
                <c:pt idx="5529">
                  <c:v>0.104435306134019</c:v>
                </c:pt>
                <c:pt idx="5530">
                  <c:v>0.224946268527945</c:v>
                </c:pt>
                <c:pt idx="5531">
                  <c:v>0.28911804250370798</c:v>
                </c:pt>
                <c:pt idx="5532">
                  <c:v>0.28087840917629397</c:v>
                </c:pt>
                <c:pt idx="5533">
                  <c:v>0.202291035827527</c:v>
                </c:pt>
                <c:pt idx="5534">
                  <c:v>7.3038617633277E-2</c:v>
                </c:pt>
                <c:pt idx="5535">
                  <c:v>-7.4506775445916301E-2</c:v>
                </c:pt>
                <c:pt idx="5536">
                  <c:v>-0.20339148440820101</c:v>
                </c:pt>
                <c:pt idx="5537">
                  <c:v>-0.281335534351285</c:v>
                </c:pt>
                <c:pt idx="5538">
                  <c:v>-0.28881735443714202</c:v>
                </c:pt>
                <c:pt idx="5539">
                  <c:v>-0.22396307641142599</c:v>
                </c:pt>
                <c:pt idx="5540">
                  <c:v>-0.10301585653240999</c:v>
                </c:pt>
                <c:pt idx="5541">
                  <c:v>4.3732323679125502E-2</c:v>
                </c:pt>
                <c:pt idx="5542">
                  <c:v>0.179527472129584</c:v>
                </c:pt>
                <c:pt idx="5543">
                  <c:v>0.27035885147760702</c:v>
                </c:pt>
                <c:pt idx="5544">
                  <c:v>0.29347717928851103</c:v>
                </c:pt>
                <c:pt idx="5545">
                  <c:v>0.24309232694636301</c:v>
                </c:pt>
                <c:pt idx="5546">
                  <c:v>0.131823493285185</c:v>
                </c:pt>
                <c:pt idx="5547">
                  <c:v>-1.24613520428495E-2</c:v>
                </c:pt>
                <c:pt idx="5548">
                  <c:v>-0.153625174447137</c:v>
                </c:pt>
                <c:pt idx="5549">
                  <c:v>-0.25631261888974599</c:v>
                </c:pt>
                <c:pt idx="5550">
                  <c:v>-0.29480497788336701</c:v>
                </c:pt>
                <c:pt idx="5551">
                  <c:v>-0.25946160132878998</c:v>
                </c:pt>
                <c:pt idx="5552">
                  <c:v>-0.159134457138498</c:v>
                </c:pt>
                <c:pt idx="5553">
                  <c:v>-1.8951100959367799E-2</c:v>
                </c:pt>
                <c:pt idx="5554">
                  <c:v>0.12597867601913099</c:v>
                </c:pt>
                <c:pt idx="5555">
                  <c:v>0.239356312073671</c:v>
                </c:pt>
                <c:pt idx="5556">
                  <c:v>0.29278567491059998</c:v>
                </c:pt>
                <c:pt idx="5557">
                  <c:v>0.27288504915570599</c:v>
                </c:pt>
                <c:pt idx="5558">
                  <c:v>0.184638669983822</c:v>
                </c:pt>
                <c:pt idx="5559">
                  <c:v>5.0148390499337399E-2</c:v>
                </c:pt>
                <c:pt idx="5560">
                  <c:v>-9.6901864483735001E-2</c:v>
                </c:pt>
                <c:pt idx="5561">
                  <c:v>-0.219682446371331</c:v>
                </c:pt>
                <c:pt idx="5562">
                  <c:v>-0.28744219675427002</c:v>
                </c:pt>
                <c:pt idx="5563">
                  <c:v>-0.28321026579816999</c:v>
                </c:pt>
                <c:pt idx="5564">
                  <c:v>-0.20804656686398099</c:v>
                </c:pt>
                <c:pt idx="5565">
                  <c:v>-8.0776314631507001E-2</c:v>
                </c:pt>
                <c:pt idx="5566">
                  <c:v>6.6724866700304905E-2</c:v>
                </c:pt>
                <c:pt idx="5567">
                  <c:v>0.19751439123600301</c:v>
                </c:pt>
                <c:pt idx="5568">
                  <c:v>0.27883521119631699</c:v>
                </c:pt>
                <c:pt idx="5569">
                  <c:v>0.29032002274444402</c:v>
                </c:pt>
                <c:pt idx="5570">
                  <c:v>0.22909238358155801</c:v>
                </c:pt>
                <c:pt idx="5571">
                  <c:v>0.1104871357647</c:v>
                </c:pt>
                <c:pt idx="5572">
                  <c:v>-3.5790300616856202E-2</c:v>
                </c:pt>
                <c:pt idx="5573">
                  <c:v>-0.173103834182015</c:v>
                </c:pt>
                <c:pt idx="5574">
                  <c:v>-0.267062438618063</c:v>
                </c:pt>
                <c:pt idx="5575">
                  <c:v>-0.29413359856712601</c:v>
                </c:pt>
                <c:pt idx="5576">
                  <c:v>-0.247537174082678</c:v>
                </c:pt>
                <c:pt idx="5577">
                  <c:v>-0.13894352874008001</c:v>
                </c:pt>
                <c:pt idx="5578">
                  <c:v>4.4493853185456501E-3</c:v>
                </c:pt>
                <c:pt idx="5579">
                  <c:v>0.14672792322215999</c:v>
                </c:pt>
                <c:pt idx="5580">
                  <c:v>0.25225754252083099</c:v>
                </c:pt>
                <c:pt idx="5581">
                  <c:v>0.29460769540297699</c:v>
                </c:pt>
                <c:pt idx="5582">
                  <c:v>0.26317152335798999</c:v>
                </c:pt>
                <c:pt idx="5583">
                  <c:v>0.165822410690389</c:v>
                </c:pt>
                <c:pt idx="5584">
                  <c:v>2.69420465778277E-2</c:v>
                </c:pt>
                <c:pt idx="5585">
                  <c:v>-0.118686120236474</c:v>
                </c:pt>
                <c:pt idx="5586">
                  <c:v>-0.23458861196231401</c:v>
                </c:pt>
                <c:pt idx="5587">
                  <c:v>-0.29173693054009803</c:v>
                </c:pt>
                <c:pt idx="5588">
                  <c:v>-0.27581792505958802</c:v>
                </c:pt>
                <c:pt idx="5589">
                  <c:v>-0.19081860919771901</c:v>
                </c:pt>
                <c:pt idx="5590">
                  <c:v>-5.8027588909571E-2</c:v>
                </c:pt>
                <c:pt idx="5591">
                  <c:v>8.9296800998007297E-2</c:v>
                </c:pt>
                <c:pt idx="5592">
                  <c:v>0.214256253138498</c:v>
                </c:pt>
                <c:pt idx="5593">
                  <c:v>0.28555389753115301</c:v>
                </c:pt>
                <c:pt idx="5594">
                  <c:v>0.28533279683935803</c:v>
                </c:pt>
                <c:pt idx="5595">
                  <c:v>0.21364832710298101</c:v>
                </c:pt>
                <c:pt idx="5596">
                  <c:v>8.8454308465663795E-2</c:v>
                </c:pt>
                <c:pt idx="5597">
                  <c:v>-5.8893640457571401E-2</c:v>
                </c:pt>
                <c:pt idx="5598">
                  <c:v>-0.191491311778587</c:v>
                </c:pt>
                <c:pt idx="5599">
                  <c:v>-0.27612879613879998</c:v>
                </c:pt>
                <c:pt idx="5600">
                  <c:v>-0.29160811052736102</c:v>
                </c:pt>
                <c:pt idx="5601">
                  <c:v>-0.23405236462896101</c:v>
                </c:pt>
                <c:pt idx="5602">
                  <c:v>-0.117876752053779</c:v>
                </c:pt>
                <c:pt idx="5603">
                  <c:v>2.7821824327552799E-2</c:v>
                </c:pt>
                <c:pt idx="5604">
                  <c:v>0.166552252211981</c:v>
                </c:pt>
                <c:pt idx="5605">
                  <c:v>0.26356863531475699</c:v>
                </c:pt>
                <c:pt idx="5606">
                  <c:v>0.29457261864184398</c:v>
                </c:pt>
                <c:pt idx="5607">
                  <c:v>0.25179906223422399</c:v>
                </c:pt>
                <c:pt idx="5608">
                  <c:v>0.14596086864206401</c:v>
                </c:pt>
                <c:pt idx="5609">
                  <c:v>3.5658700230082698E-3</c:v>
                </c:pt>
                <c:pt idx="5610">
                  <c:v>-0.13972222286436201</c:v>
                </c:pt>
                <c:pt idx="5611">
                  <c:v>-0.24801601826160999</c:v>
                </c:pt>
                <c:pt idx="5612">
                  <c:v>-0.29419266330556099</c:v>
                </c:pt>
                <c:pt idx="5613">
                  <c:v>-0.26668693078584799</c:v>
                </c:pt>
                <c:pt idx="5614">
                  <c:v>-0.17238780204521101</c:v>
                </c:pt>
                <c:pt idx="5615">
                  <c:v>-3.4913078866066503E-2</c:v>
                </c:pt>
                <c:pt idx="5616">
                  <c:v>0.111305841500101</c:v>
                </c:pt>
                <c:pt idx="5617">
                  <c:v>0.22964752337125799</c:v>
                </c:pt>
                <c:pt idx="5618">
                  <c:v>0.29047255838427599</c:v>
                </c:pt>
                <c:pt idx="5619">
                  <c:v>0.27854693918902201</c:v>
                </c:pt>
                <c:pt idx="5620">
                  <c:v>0.196857511094118</c:v>
                </c:pt>
                <c:pt idx="5621">
                  <c:v>6.5863898130352705E-2</c:v>
                </c:pt>
                <c:pt idx="5622">
                  <c:v>-8.1625736710119801E-2</c:v>
                </c:pt>
                <c:pt idx="5623">
                  <c:v>-0.20867169942223401</c:v>
                </c:pt>
                <c:pt idx="5624">
                  <c:v>-0.28345454050880797</c:v>
                </c:pt>
                <c:pt idx="5625">
                  <c:v>-0.28724443350064299</c:v>
                </c:pt>
                <c:pt idx="5626">
                  <c:v>-0.21909217618714399</c:v>
                </c:pt>
                <c:pt idx="5627">
                  <c:v>-9.6066924198388498E-2</c:v>
                </c:pt>
                <c:pt idx="5628">
                  <c:v>5.1018884911785099E-2</c:v>
                </c:pt>
                <c:pt idx="5629">
                  <c:v>0.18532669779761801</c:v>
                </c:pt>
                <c:pt idx="5630">
                  <c:v>0.27321828953667099</c:v>
                </c:pt>
                <c:pt idx="5631">
                  <c:v>0.29268066573804802</c:v>
                </c:pt>
                <c:pt idx="5632">
                  <c:v>0.23883935354629601</c:v>
                </c:pt>
                <c:pt idx="5633">
                  <c:v>0.12517924360709301</c:v>
                </c:pt>
                <c:pt idx="5634">
                  <c:v>-1.9832784449155001E-2</c:v>
                </c:pt>
                <c:pt idx="5635">
                  <c:v>-0.15987756860645</c:v>
                </c:pt>
                <c:pt idx="5636">
                  <c:v>-0.25988002389782999</c:v>
                </c:pt>
                <c:pt idx="5637">
                  <c:v>-0.294793915025374</c:v>
                </c:pt>
                <c:pt idx="5638">
                  <c:v>-0.25587484136613198</c:v>
                </c:pt>
                <c:pt idx="5639">
                  <c:v>-0.15287032635446601</c:v>
                </c:pt>
                <c:pt idx="5640">
                  <c:v>-1.15784897686697E-2</c:v>
                </c:pt>
                <c:pt idx="5641">
                  <c:v>0.132613251407426</c:v>
                </c:pt>
                <c:pt idx="5642">
                  <c:v>0.24359118109564701</c:v>
                </c:pt>
                <c:pt idx="5643">
                  <c:v>0.29356018834848202</c:v>
                </c:pt>
                <c:pt idx="5644">
                  <c:v>0.27000522531424498</c:v>
                </c:pt>
                <c:pt idx="5645">
                  <c:v>0.17882577860924101</c:v>
                </c:pt>
                <c:pt idx="5646">
                  <c:v>4.28583062969616E-2</c:v>
                </c:pt>
                <c:pt idx="5647">
                  <c:v>-0.10384329470102199</c:v>
                </c:pt>
                <c:pt idx="5648">
                  <c:v>-0.224536698344103</c:v>
                </c:pt>
                <c:pt idx="5649">
                  <c:v>-0.28899349296235299</c:v>
                </c:pt>
                <c:pt idx="5650">
                  <c:v>-0.28107007448270699</c:v>
                </c:pt>
                <c:pt idx="5651">
                  <c:v>-0.20275091221671299</c:v>
                </c:pt>
                <c:pt idx="5652">
                  <c:v>-7.3651526210697593E-2</c:v>
                </c:pt>
                <c:pt idx="5653">
                  <c:v>7.3894341435684893E-2</c:v>
                </c:pt>
                <c:pt idx="5654">
                  <c:v>0.20293291286228601</c:v>
                </c:pt>
                <c:pt idx="5655">
                  <c:v>0.28114567735813201</c:v>
                </c:pt>
                <c:pt idx="5656">
                  <c:v>0.28894376285847301</c:v>
                </c:pt>
                <c:pt idx="5657">
                  <c:v>0.224374090473939</c:v>
                </c:pt>
                <c:pt idx="5658">
                  <c:v>0.103608535214402</c:v>
                </c:pt>
                <c:pt idx="5659">
                  <c:v>-4.3106420430271603E-2</c:v>
                </c:pt>
                <c:pt idx="5660">
                  <c:v>-0.179025105665365</c:v>
                </c:pt>
                <c:pt idx="5661">
                  <c:v>-0.27010584259544201</c:v>
                </c:pt>
                <c:pt idx="5662">
                  <c:v>-0.29353689563249102</c:v>
                </c:pt>
                <c:pt idx="5663">
                  <c:v>-0.24344981218768499</c:v>
                </c:pt>
                <c:pt idx="5664">
                  <c:v>-0.13238921302748199</c:v>
                </c:pt>
                <c:pt idx="5665">
                  <c:v>1.18290858185054E-2</c:v>
                </c:pt>
                <c:pt idx="5666">
                  <c:v>0.15308471673892801</c:v>
                </c:pt>
                <c:pt idx="5667">
                  <c:v>0.25599933068344899</c:v>
                </c:pt>
                <c:pt idx="5668">
                  <c:v>0.29479732415374899</c:v>
                </c:pt>
                <c:pt idx="5669">
                  <c:v>0.25976149899991302</c:v>
                </c:pt>
                <c:pt idx="5670">
                  <c:v>0.15966679497819999</c:v>
                </c:pt>
                <c:pt idx="5671">
                  <c:v>1.95825516533106E-2</c:v>
                </c:pt>
                <c:pt idx="5672">
                  <c:v>-0.12540626321448101</c:v>
                </c:pt>
                <c:pt idx="5673">
                  <c:v>-0.23898630149622899</c:v>
                </c:pt>
                <c:pt idx="5674">
                  <c:v>-0.29271073800486602</c:v>
                </c:pt>
                <c:pt idx="5675">
                  <c:v>-0.27312395433459602</c:v>
                </c:pt>
                <c:pt idx="5676">
                  <c:v>-0.18513158196322199</c:v>
                </c:pt>
                <c:pt idx="5677">
                  <c:v>-5.0771856416203701E-2</c:v>
                </c:pt>
                <c:pt idx="5678">
                  <c:v>9.6303995535983997E-2</c:v>
                </c:pt>
                <c:pt idx="5679">
                  <c:v>0.21925991437956899</c:v>
                </c:pt>
                <c:pt idx="5680">
                  <c:v>0.28730082747703201</c:v>
                </c:pt>
                <c:pt idx="5681">
                  <c:v>0.28338546604793202</c:v>
                </c:pt>
                <c:pt idx="5682">
                  <c:v>0.20849445665132599</c:v>
                </c:pt>
                <c:pt idx="5683">
                  <c:v>8.1384717180688099E-2</c:v>
                </c:pt>
                <c:pt idx="5684">
                  <c:v>-6.6108329581984995E-2</c:v>
                </c:pt>
                <c:pt idx="5685">
                  <c:v>-0.19704413509454699</c:v>
                </c:pt>
                <c:pt idx="5686">
                  <c:v>-0.27862901459960998</c:v>
                </c:pt>
                <c:pt idx="5687">
                  <c:v>-0.29042952890928098</c:v>
                </c:pt>
                <c:pt idx="5688">
                  <c:v>-0.22949016600962899</c:v>
                </c:pt>
                <c:pt idx="5689">
                  <c:v>-0.111073567379232</c:v>
                </c:pt>
                <c:pt idx="5690">
                  <c:v>3.51620952516805E-2</c:v>
                </c:pt>
                <c:pt idx="5691">
                  <c:v>0.17259119299700701</c:v>
                </c:pt>
                <c:pt idx="5692">
                  <c:v>0.26679375577820302</c:v>
                </c:pt>
                <c:pt idx="5693">
                  <c:v>0.29417616735644497</c:v>
                </c:pt>
                <c:pt idx="5694">
                  <c:v>0.247880332883813</c:v>
                </c:pt>
                <c:pt idx="5695">
                  <c:v>0.13950133130248399</c:v>
                </c:pt>
                <c:pt idx="5696">
                  <c:v>-3.8166441069827899E-3</c:v>
                </c:pt>
                <c:pt idx="5697">
                  <c:v>-0.14617871732311499</c:v>
                </c:pt>
                <c:pt idx="5698">
                  <c:v>-0.25192942395874601</c:v>
                </c:pt>
                <c:pt idx="5699">
                  <c:v>-0.29458284350722602</c:v>
                </c:pt>
                <c:pt idx="5700">
                  <c:v>-0.263456162440033</c:v>
                </c:pt>
                <c:pt idx="5701">
                  <c:v>-0.16634525112635701</c:v>
                </c:pt>
                <c:pt idx="5702">
                  <c:v>-2.7572139737065099E-2</c:v>
                </c:pt>
                <c:pt idx="5703">
                  <c:v>0.118106585094512</c:v>
                </c:pt>
                <c:pt idx="5704">
                  <c:v>0.23420478300910699</c:v>
                </c:pt>
                <c:pt idx="5705">
                  <c:v>0.29164494011807801</c:v>
                </c:pt>
                <c:pt idx="5706">
                  <c:v>0.27604081274061798</c:v>
                </c:pt>
                <c:pt idx="5707">
                  <c:v>0.19130055137939</c:v>
                </c:pt>
                <c:pt idx="5708">
                  <c:v>5.8647880182730601E-2</c:v>
                </c:pt>
                <c:pt idx="5709">
                  <c:v>-8.8693516430729105E-2</c:v>
                </c:pt>
                <c:pt idx="5710">
                  <c:v>-0.213821071639482</c:v>
                </c:pt>
                <c:pt idx="5711">
                  <c:v>-0.28539581300649802</c:v>
                </c:pt>
                <c:pt idx="5712">
                  <c:v>-0.285491402538949</c:v>
                </c:pt>
                <c:pt idx="5713">
                  <c:v>-0.214083899245437</c:v>
                </c:pt>
                <c:pt idx="5714">
                  <c:v>-8.9057755305813002E-2</c:v>
                </c:pt>
                <c:pt idx="5715">
                  <c:v>5.8273455924356503E-2</c:v>
                </c:pt>
                <c:pt idx="5716">
                  <c:v>0.191009718615995</c:v>
                </c:pt>
                <c:pt idx="5717">
                  <c:v>0.27590641234198998</c:v>
                </c:pt>
                <c:pt idx="5718">
                  <c:v>0.291700633497813</c:v>
                </c:pt>
                <c:pt idx="5719">
                  <c:v>0.23443662141475399</c:v>
                </c:pt>
                <c:pt idx="5720">
                  <c:v>0.118456503159154</c:v>
                </c:pt>
                <c:pt idx="5721">
                  <c:v>-2.71917811634497E-2</c:v>
                </c:pt>
                <c:pt idx="5722">
                  <c:v>-0.166029715208104</c:v>
                </c:pt>
                <c:pt idx="5723">
                  <c:v>-0.263284477105312</c:v>
                </c:pt>
                <c:pt idx="5724">
                  <c:v>-0.29459800841317602</c:v>
                </c:pt>
                <c:pt idx="5725">
                  <c:v>-0.25212764096059498</c:v>
                </c:pt>
                <c:pt idx="5726">
                  <c:v>-0.14651034174310201</c:v>
                </c:pt>
                <c:pt idx="5727">
                  <c:v>-4.1986185518729504E-3</c:v>
                </c:pt>
                <c:pt idx="5728">
                  <c:v>0.13916467470201099</c:v>
                </c:pt>
                <c:pt idx="5729">
                  <c:v>0.24767331186181099</c:v>
                </c:pt>
                <c:pt idx="5730">
                  <c:v>0.29415063161214</c:v>
                </c:pt>
                <c:pt idx="5731">
                  <c:v>0.26695610089716898</c:v>
                </c:pt>
                <c:pt idx="5732">
                  <c:v>0.17290075863708201</c:v>
                </c:pt>
                <c:pt idx="5733">
                  <c:v>3.5541348777902299E-2</c:v>
                </c:pt>
                <c:pt idx="5734">
                  <c:v>-0.110719612365224</c:v>
                </c:pt>
                <c:pt idx="5735">
                  <c:v>-0.22925015973686999</c:v>
                </c:pt>
                <c:pt idx="5736">
                  <c:v>-0.29036358243767502</c:v>
                </c:pt>
                <c:pt idx="5737">
                  <c:v>-0.27875364463207197</c:v>
                </c:pt>
                <c:pt idx="5738">
                  <c:v>-0.197328127266299</c:v>
                </c:pt>
                <c:pt idx="5739">
                  <c:v>-6.6480556291852497E-2</c:v>
                </c:pt>
                <c:pt idx="5740">
                  <c:v>8.1017482421319106E-2</c:v>
                </c:pt>
                <c:pt idx="5741">
                  <c:v>0.20822419006609799</c:v>
                </c:pt>
                <c:pt idx="5742">
                  <c:v>0.28327985757972801</c:v>
                </c:pt>
                <c:pt idx="5743">
                  <c:v>0.28738632742186099</c:v>
                </c:pt>
                <c:pt idx="5744">
                  <c:v>0.21951510874584501</c:v>
                </c:pt>
                <c:pt idx="5745">
                  <c:v>9.6664969311562501E-2</c:v>
                </c:pt>
                <c:pt idx="5746">
                  <c:v>-5.0395511352734998E-2</c:v>
                </c:pt>
                <c:pt idx="5747">
                  <c:v>-0.184834123567684</c:v>
                </c:pt>
                <c:pt idx="5748">
                  <c:v>-0.27297988290745001</c:v>
                </c:pt>
                <c:pt idx="5749">
                  <c:v>-0.292756137128794</c:v>
                </c:pt>
                <c:pt idx="5750">
                  <c:v>-0.23920980067900799</c:v>
                </c:pt>
                <c:pt idx="5751">
                  <c:v>-0.12575188569929599</c:v>
                </c:pt>
                <c:pt idx="5752">
                  <c:v>1.9201369161868601E-2</c:v>
                </c:pt>
                <c:pt idx="5753">
                  <c:v>0.15934552199979601</c:v>
                </c:pt>
                <c:pt idx="5754">
                  <c:v>0.25958060034502201</c:v>
                </c:pt>
                <c:pt idx="5755">
                  <c:v>0.29480210701270199</c:v>
                </c:pt>
                <c:pt idx="5756">
                  <c:v>0.25618859715955</c:v>
                </c:pt>
                <c:pt idx="5757">
                  <c:v>0.15341106386911399</c:v>
                </c:pt>
                <c:pt idx="5758">
                  <c:v>1.22107779395105E-2</c:v>
                </c:pt>
                <c:pt idx="5759">
                  <c:v>-0.13204777307521001</c:v>
                </c:pt>
                <c:pt idx="5760">
                  <c:v>-0.243234140158331</c:v>
                </c:pt>
                <c:pt idx="5761">
                  <c:v>-0.29350100792374001</c:v>
                </c:pt>
                <c:pt idx="5762">
                  <c:v>-0.27025872750658098</c:v>
                </c:pt>
                <c:pt idx="5763">
                  <c:v>-0.17932847222197101</c:v>
                </c:pt>
                <c:pt idx="5764">
                  <c:v>-4.34842885962929E-2</c:v>
                </c:pt>
                <c:pt idx="5765">
                  <c:v>0.103250804865269</c:v>
                </c:pt>
                <c:pt idx="5766">
                  <c:v>0.22412609372683301</c:v>
                </c:pt>
                <c:pt idx="5767">
                  <c:v>0.28886761203716799</c:v>
                </c:pt>
                <c:pt idx="5768">
                  <c:v>0.28126044490822699</c:v>
                </c:pt>
                <c:pt idx="5769">
                  <c:v>0.20320985453889501</c:v>
                </c:pt>
                <c:pt idx="5770">
                  <c:v>7.42640954778791E-2</c:v>
                </c:pt>
                <c:pt idx="5771">
                  <c:v>-7.32815669965729E-2</c:v>
                </c:pt>
                <c:pt idx="5772">
                  <c:v>-0.20247340641089501</c:v>
                </c:pt>
                <c:pt idx="5773">
                  <c:v>-0.280954525135786</c:v>
                </c:pt>
                <c:pt idx="5774">
                  <c:v>-0.28906884012508</c:v>
                </c:pt>
                <c:pt idx="5775">
                  <c:v>-0.22478407085215299</c:v>
                </c:pt>
                <c:pt idx="5776">
                  <c:v>-0.104200736575166</c:v>
                </c:pt>
                <c:pt idx="5777">
                  <c:v>4.2480318591510302E-2</c:v>
                </c:pt>
                <c:pt idx="5778">
                  <c:v>0.178521914438179</c:v>
                </c:pt>
                <c:pt idx="5779">
                  <c:v>0.26985158934425102</c:v>
                </c:pt>
                <c:pt idx="5780">
                  <c:v>0.29359525966132999</c:v>
                </c:pt>
                <c:pt idx="5781">
                  <c:v>0.24380617586346601</c:v>
                </c:pt>
                <c:pt idx="5782">
                  <c:v>0.13295432285688699</c:v>
                </c:pt>
                <c:pt idx="5783">
                  <c:v>-1.11967650979391E-2</c:v>
                </c:pt>
                <c:pt idx="5784">
                  <c:v>-0.15254355377429801</c:v>
                </c:pt>
                <c:pt idx="5785">
                  <c:v>-0.255684863096379</c:v>
                </c:pt>
                <c:pt idx="5786">
                  <c:v>-0.29478831230223501</c:v>
                </c:pt>
                <c:pt idx="5787">
                  <c:v>-0.260060199958073</c:v>
                </c:pt>
                <c:pt idx="5788">
                  <c:v>-0.16019839723805601</c:v>
                </c:pt>
                <c:pt idx="5789">
                  <c:v>-2.0213912131060899E-2</c:v>
                </c:pt>
                <c:pt idx="5790">
                  <c:v>0.124833272667165</c:v>
                </c:pt>
                <c:pt idx="5791">
                  <c:v>0.23861518991649799</c:v>
                </c:pt>
                <c:pt idx="5792">
                  <c:v>0.29263445259007298</c:v>
                </c:pt>
                <c:pt idx="5793">
                  <c:v>0.27336160124011599</c:v>
                </c:pt>
                <c:pt idx="5794">
                  <c:v>0.18562364104731299</c:v>
                </c:pt>
                <c:pt idx="5795">
                  <c:v>5.13950884287422E-2</c:v>
                </c:pt>
                <c:pt idx="5796">
                  <c:v>-9.5705682918788795E-2</c:v>
                </c:pt>
                <c:pt idx="5797">
                  <c:v>-0.21883637226435501</c:v>
                </c:pt>
                <c:pt idx="5798">
                  <c:v>-0.28715813461402001</c:v>
                </c:pt>
                <c:pt idx="5799">
                  <c:v>-0.28355936074986499</c:v>
                </c:pt>
                <c:pt idx="5800">
                  <c:v>-0.20894138591134101</c:v>
                </c:pt>
                <c:pt idx="5801">
                  <c:v>-8.19927447930658E-2</c:v>
                </c:pt>
                <c:pt idx="5802">
                  <c:v>6.5491487904693904E-2</c:v>
                </c:pt>
                <c:pt idx="5803">
                  <c:v>0.19657297117702799</c:v>
                </c:pt>
                <c:pt idx="5804">
                  <c:v>0.27842153436789402</c:v>
                </c:pt>
                <c:pt idx="5805">
                  <c:v>0.29053769707451599</c:v>
                </c:pt>
                <c:pt idx="5806">
                  <c:v>0.22988689118380501</c:v>
                </c:pt>
                <c:pt idx="5807">
                  <c:v>0.111659487281372</c:v>
                </c:pt>
                <c:pt idx="5808">
                  <c:v>-3.4533727895850103E-2</c:v>
                </c:pt>
                <c:pt idx="5809">
                  <c:v>-0.172077756689862</c:v>
                </c:pt>
                <c:pt idx="5810">
                  <c:v>-0.26652384382799599</c:v>
                </c:pt>
                <c:pt idx="5811">
                  <c:v>-0.29421738088551702</c:v>
                </c:pt>
                <c:pt idx="5812">
                  <c:v>-0.248222349708138</c:v>
                </c:pt>
                <c:pt idx="5813">
                  <c:v>-0.140058491186691</c:v>
                </c:pt>
                <c:pt idx="5814">
                  <c:v>3.1838853122617698E-3</c:v>
                </c:pt>
                <c:pt idx="5815">
                  <c:v>0.14562883798336801</c:v>
                </c:pt>
                <c:pt idx="5816">
                  <c:v>0.25160014476581699</c:v>
                </c:pt>
                <c:pt idx="5817">
                  <c:v>0.29455663447768399</c:v>
                </c:pt>
                <c:pt idx="5818">
                  <c:v>0.26373958778791601</c:v>
                </c:pt>
                <c:pt idx="5819">
                  <c:v>0.16686732521504399</c:v>
                </c:pt>
                <c:pt idx="5820">
                  <c:v>2.8202105872331601E-2</c:v>
                </c:pt>
                <c:pt idx="5821">
                  <c:v>-0.117526505839269</c:v>
                </c:pt>
                <c:pt idx="5822">
                  <c:v>-0.23381987508191401</c:v>
                </c:pt>
                <c:pt idx="5823">
                  <c:v>-0.29155160609709602</c:v>
                </c:pt>
                <c:pt idx="5824">
                  <c:v>-0.27626242871040402</c:v>
                </c:pt>
                <c:pt idx="5825">
                  <c:v>-0.191781612245505</c:v>
                </c:pt>
                <c:pt idx="5826">
                  <c:v>-5.9267901266971498E-2</c:v>
                </c:pt>
                <c:pt idx="5827">
                  <c:v>8.8089823255242006E-2</c:v>
                </c:pt>
                <c:pt idx="5828">
                  <c:v>0.21338490507359001</c:v>
                </c:pt>
                <c:pt idx="5829">
                  <c:v>0.28523641367240998</c:v>
                </c:pt>
                <c:pt idx="5830">
                  <c:v>0.28564869298872902</c:v>
                </c:pt>
                <c:pt idx="5831">
                  <c:v>0.21451848511017799</c:v>
                </c:pt>
                <c:pt idx="5832">
                  <c:v>8.9660791859716094E-2</c:v>
                </c:pt>
                <c:pt idx="5833">
                  <c:v>-5.7653002927183603E-2</c:v>
                </c:pt>
                <c:pt idx="5834">
                  <c:v>-0.190527245477705</c:v>
                </c:pt>
                <c:pt idx="5835">
                  <c:v>-0.27568275745311399</c:v>
                </c:pt>
                <c:pt idx="5836">
                  <c:v>-0.29179181261272402</c:v>
                </c:pt>
                <c:pt idx="5837">
                  <c:v>-0.234819798158488</c:v>
                </c:pt>
                <c:pt idx="5838">
                  <c:v>-0.119035708539188</c:v>
                </c:pt>
                <c:pt idx="5839">
                  <c:v>2.65616127276758E-2</c:v>
                </c:pt>
                <c:pt idx="5840">
                  <c:v>0.165506413310611</c:v>
                </c:pt>
                <c:pt idx="5841">
                  <c:v>0.26299910595265602</c:v>
                </c:pt>
                <c:pt idx="5842">
                  <c:v>0.29462204098085298</c:v>
                </c:pt>
                <c:pt idx="5843">
                  <c:v>0.252455058142945</c:v>
                </c:pt>
                <c:pt idx="5844">
                  <c:v>0.147059139875655</c:v>
                </c:pt>
                <c:pt idx="5845">
                  <c:v>4.8313477378353897E-3</c:v>
                </c:pt>
                <c:pt idx="5846">
                  <c:v>-0.13860648541243001</c:v>
                </c:pt>
                <c:pt idx="5847">
                  <c:v>-0.24732946443894199</c:v>
                </c:pt>
                <c:pt idx="5848">
                  <c:v>-0.294107244776115</c:v>
                </c:pt>
                <c:pt idx="5849">
                  <c:v>-0.26722404115022302</c:v>
                </c:pt>
                <c:pt idx="5850">
                  <c:v>-0.173412918680657</c:v>
                </c:pt>
                <c:pt idx="5851">
                  <c:v>-3.61694549518745E-2</c:v>
                </c:pt>
                <c:pt idx="5852">
                  <c:v>0.110132873148613</c:v>
                </c:pt>
                <c:pt idx="5853">
                  <c:v>0.22885173995428801</c:v>
                </c:pt>
                <c:pt idx="5854">
                  <c:v>0.29025326879528601</c:v>
                </c:pt>
                <c:pt idx="5855">
                  <c:v>0.27895906586594799</c:v>
                </c:pt>
                <c:pt idx="5856">
                  <c:v>0.197797834354075</c:v>
                </c:pt>
                <c:pt idx="5857">
                  <c:v>6.7096908179543696E-2</c:v>
                </c:pt>
                <c:pt idx="5858">
                  <c:v>-8.0408854887554004E-2</c:v>
                </c:pt>
                <c:pt idx="5859">
                  <c:v>-0.20777572142774201</c:v>
                </c:pt>
                <c:pt idx="5860">
                  <c:v>-0.28310386958935402</c:v>
                </c:pt>
                <c:pt idx="5861">
                  <c:v>-0.28752689736340897</c:v>
                </c:pt>
                <c:pt idx="5862">
                  <c:v>-0.219937030005422</c:v>
                </c:pt>
                <c:pt idx="5863">
                  <c:v>-9.7262569092297399E-2</c:v>
                </c:pt>
                <c:pt idx="5864">
                  <c:v>4.9771905623166801E-2</c:v>
                </c:pt>
                <c:pt idx="5865">
                  <c:v>0.184340697812822</c:v>
                </c:pt>
                <c:pt idx="5866">
                  <c:v>0.27274021866859</c:v>
                </c:pt>
                <c:pt idx="5867">
                  <c:v>0.29283025980132898</c:v>
                </c:pt>
                <c:pt idx="5868">
                  <c:v>0.23957914577977699</c:v>
                </c:pt>
                <c:pt idx="5869">
                  <c:v>0.12632394845656</c:v>
                </c:pt>
                <c:pt idx="5870">
                  <c:v>-1.8569865414485E-2</c:v>
                </c:pt>
                <c:pt idx="5871">
                  <c:v>-0.15881274129339101</c:v>
                </c:pt>
                <c:pt idx="5872">
                  <c:v>-0.25927998091264498</c:v>
                </c:pt>
                <c:pt idx="5873">
                  <c:v>-0.29480894085609999</c:v>
                </c:pt>
                <c:pt idx="5874">
                  <c:v>-0.25650117270025002</c:v>
                </c:pt>
                <c:pt idx="5875">
                  <c:v>-0.15395109462386999</c:v>
                </c:pt>
                <c:pt idx="5876">
                  <c:v>-1.2843009855686E-2</c:v>
                </c:pt>
                <c:pt idx="5877">
                  <c:v>0.13148168640310301</c:v>
                </c:pt>
                <c:pt idx="5878">
                  <c:v>0.24287597864906901</c:v>
                </c:pt>
                <c:pt idx="5879">
                  <c:v>0.29344047534918999</c:v>
                </c:pt>
                <c:pt idx="5880">
                  <c:v>0.27051098462555601</c:v>
                </c:pt>
                <c:pt idx="5881">
                  <c:v>0.179830339674134</c:v>
                </c:pt>
                <c:pt idx="5882">
                  <c:v>4.41100705648899E-2</c:v>
                </c:pt>
                <c:pt idx="5883">
                  <c:v>-0.102657839356342</c:v>
                </c:pt>
                <c:pt idx="5884">
                  <c:v>-0.223714456567778</c:v>
                </c:pt>
                <c:pt idx="5885">
                  <c:v>-0.28874040030808201</c:v>
                </c:pt>
                <c:pt idx="5886">
                  <c:v>-0.28144951957582398</c:v>
                </c:pt>
                <c:pt idx="5887">
                  <c:v>-0.20366786067973999</c:v>
                </c:pt>
                <c:pt idx="5888">
                  <c:v>-7.4876322612735094E-2</c:v>
                </c:pt>
                <c:pt idx="5889">
                  <c:v>7.2668454951612796E-2</c:v>
                </c:pt>
                <c:pt idx="5890">
                  <c:v>0.20201296717096201</c:v>
                </c:pt>
                <c:pt idx="5891">
                  <c:v>0.280762078564878</c:v>
                </c:pt>
                <c:pt idx="5892">
                  <c:v>0.28919258566073403</c:v>
                </c:pt>
                <c:pt idx="5893">
                  <c:v>0.22519301565730199</c:v>
                </c:pt>
                <c:pt idx="5894">
                  <c:v>0.104792457886452</c:v>
                </c:pt>
                <c:pt idx="5895">
                  <c:v>-4.1854021047272302E-2</c:v>
                </c:pt>
                <c:pt idx="5896">
                  <c:v>-0.17801790076621099</c:v>
                </c:pt>
                <c:pt idx="5897">
                  <c:v>-0.26959609289537101</c:v>
                </c:pt>
                <c:pt idx="5898">
                  <c:v>-0.293652271106145</c:v>
                </c:pt>
                <c:pt idx="5899">
                  <c:v>-0.24416141633194899</c:v>
                </c:pt>
                <c:pt idx="5900">
                  <c:v>-0.13351882016995401</c:v>
                </c:pt>
                <c:pt idx="5901">
                  <c:v>1.0564392794232399E-2</c:v>
                </c:pt>
                <c:pt idx="5902">
                  <c:v>0.15200168804636799</c:v>
                </c:pt>
                <c:pt idx="5903">
                  <c:v>0.25536921757727699</c:v>
                </c:pt>
                <c:pt idx="5904">
                  <c:v>0.29477794237034299</c:v>
                </c:pt>
                <c:pt idx="5905">
                  <c:v>0.26035770282716297</c:v>
                </c:pt>
                <c:pt idx="5906">
                  <c:v>0.160729261468991</c:v>
                </c:pt>
                <c:pt idx="5907">
                  <c:v>2.08451794839608E-2</c:v>
                </c:pt>
                <c:pt idx="5908">
                  <c:v>-0.12425970701693299</c:v>
                </c:pt>
                <c:pt idx="5909">
                  <c:v>-0.23824297904417699</c:v>
                </c:pt>
                <c:pt idx="5910">
                  <c:v>-0.292556819017664</c:v>
                </c:pt>
                <c:pt idx="5911">
                  <c:v>-0.27359798877743302</c:v>
                </c:pt>
                <c:pt idx="5912">
                  <c:v>-0.18611484496919301</c:v>
                </c:pt>
                <c:pt idx="5913">
                  <c:v>-5.2018083665742898E-2</c:v>
                </c:pt>
                <c:pt idx="5914">
                  <c:v>9.5106929388556305E-2</c:v>
                </c:pt>
                <c:pt idx="5915">
                  <c:v>0.21841182197693501</c:v>
                </c:pt>
                <c:pt idx="5916">
                  <c:v>0.28701411882261502</c:v>
                </c:pt>
                <c:pt idx="5917">
                  <c:v>0.283731949102842</c:v>
                </c:pt>
                <c:pt idx="5918">
                  <c:v>0.20938735258503599</c:v>
                </c:pt>
                <c:pt idx="5919">
                  <c:v>8.2600394667476401E-2</c:v>
                </c:pt>
                <c:pt idx="5920">
                  <c:v>-6.4874344510200799E-2</c:v>
                </c:pt>
                <c:pt idx="5921">
                  <c:v>-0.196100901654082</c:v>
                </c:pt>
                <c:pt idx="5922">
                  <c:v>-0.278212771457025</c:v>
                </c:pt>
                <c:pt idx="5923">
                  <c:v>-0.29064452674182201</c:v>
                </c:pt>
                <c:pt idx="5924">
                  <c:v>-0.230282557276385</c:v>
                </c:pt>
                <c:pt idx="5925">
                  <c:v>-0.11224489277180601</c:v>
                </c:pt>
                <c:pt idx="5926">
                  <c:v>3.3905201444233798E-2</c:v>
                </c:pt>
                <c:pt idx="5927">
                  <c:v>0.171563527625965</c:v>
                </c:pt>
                <c:pt idx="5928">
                  <c:v>0.266252704010917</c:v>
                </c:pt>
                <c:pt idx="5929">
                  <c:v>0.29425723896447298</c:v>
                </c:pt>
                <c:pt idx="5930">
                  <c:v>0.248563222979992</c:v>
                </c:pt>
                <c:pt idx="5931">
                  <c:v>0.14061500582588399</c:v>
                </c:pt>
                <c:pt idx="5932">
                  <c:v>-2.55111184948249E-3</c:v>
                </c:pt>
                <c:pt idx="5933">
                  <c:v>-0.14507828773619799</c:v>
                </c:pt>
                <c:pt idx="5934">
                  <c:v>-0.25126970645902502</c:v>
                </c:pt>
                <c:pt idx="5935">
                  <c:v>-0.29452906843509702</c:v>
                </c:pt>
                <c:pt idx="5936">
                  <c:v>-0.26402179809590698</c:v>
                </c:pt>
                <c:pt idx="5937">
                  <c:v>-0.16738863055127101</c:v>
                </c:pt>
                <c:pt idx="5938">
                  <c:v>-2.88319420813932E-2</c:v>
                </c:pt>
                <c:pt idx="5939">
                  <c:v>0.116945885143152</c:v>
                </c:pt>
                <c:pt idx="5940">
                  <c:v>0.233433889953994</c:v>
                </c:pt>
                <c:pt idx="5941">
                  <c:v>0.29145692890713798</c:v>
                </c:pt>
                <c:pt idx="5942">
                  <c:v>0.276482771947968</c:v>
                </c:pt>
                <c:pt idx="5943">
                  <c:v>0.192261789579833</c:v>
                </c:pt>
                <c:pt idx="5944">
                  <c:v>5.9887649305876402E-2</c:v>
                </c:pt>
                <c:pt idx="5945">
                  <c:v>-8.7485724252740996E-2</c:v>
                </c:pt>
                <c:pt idx="5946">
                  <c:v>-0.21294775545022701</c:v>
                </c:pt>
                <c:pt idx="5947">
                  <c:v>-0.28507570026323598</c:v>
                </c:pt>
                <c:pt idx="5948">
                  <c:v>-0.28580466746406502</c:v>
                </c:pt>
                <c:pt idx="5949">
                  <c:v>-0.21495208269508101</c:v>
                </c:pt>
                <c:pt idx="5950">
                  <c:v>-9.0263415349202805E-2</c:v>
                </c:pt>
                <c:pt idx="5951">
                  <c:v>5.7032284324459802E-2</c:v>
                </c:pt>
                <c:pt idx="5952">
                  <c:v>0.19004389458645499</c:v>
                </c:pt>
                <c:pt idx="5953">
                  <c:v>0.27545783250254302</c:v>
                </c:pt>
                <c:pt idx="5954">
                  <c:v>0.29188164745203499</c:v>
                </c:pt>
                <c:pt idx="5955">
                  <c:v>0.23520189309488099</c:v>
                </c:pt>
                <c:pt idx="5956">
                  <c:v>0.11961436552549901</c:v>
                </c:pt>
                <c:pt idx="5957">
                  <c:v>-2.59313219233968E-2</c:v>
                </c:pt>
                <c:pt idx="5958">
                  <c:v>-0.164982348930335</c:v>
                </c:pt>
                <c:pt idx="5959">
                  <c:v>-0.26271252317148303</c:v>
                </c:pt>
                <c:pt idx="5960">
                  <c:v>-0.294644716234158</c:v>
                </c:pt>
                <c:pt idx="5961">
                  <c:v>-0.25278131227287098</c:v>
                </c:pt>
                <c:pt idx="5962">
                  <c:v>-0.147607260511428</c:v>
                </c:pt>
                <c:pt idx="5963">
                  <c:v>-5.4640546659327398E-3</c:v>
                </c:pt>
                <c:pt idx="5964">
                  <c:v>0.13804765756717899</c:v>
                </c:pt>
                <c:pt idx="5965">
                  <c:v>0.24698447757709799</c:v>
                </c:pt>
                <c:pt idx="5966">
                  <c:v>0.29406250299736902</c:v>
                </c:pt>
                <c:pt idx="5967">
                  <c:v>0.26749075031061897</c:v>
                </c:pt>
                <c:pt idx="5968">
                  <c:v>0.17392427981643099</c:v>
                </c:pt>
                <c:pt idx="5969">
                  <c:v>3.6797394494318202E-2</c:v>
                </c:pt>
                <c:pt idx="5970">
                  <c:v>-0.10954562655336</c:v>
                </c:pt>
                <c:pt idx="5971">
                  <c:v>-0.22845226585901901</c:v>
                </c:pt>
                <c:pt idx="5972">
                  <c:v>-0.29014161796531901</c:v>
                </c:pt>
                <c:pt idx="5973">
                  <c:v>-0.27916320194427902</c:v>
                </c:pt>
                <c:pt idx="5974">
                  <c:v>-0.19826663019351901</c:v>
                </c:pt>
                <c:pt idx="5975">
                  <c:v>-6.7712950953913303E-2</c:v>
                </c:pt>
                <c:pt idx="5976">
                  <c:v>7.9799856912751793E-2</c:v>
                </c:pt>
                <c:pt idx="5977">
                  <c:v>0.207326295573246</c:v>
                </c:pt>
                <c:pt idx="5978">
                  <c:v>0.282926577348458</c:v>
                </c:pt>
                <c:pt idx="5979">
                  <c:v>0.28766614267768598</c:v>
                </c:pt>
                <c:pt idx="5980">
                  <c:v>0.22035793802209699</c:v>
                </c:pt>
                <c:pt idx="5981">
                  <c:v>9.78597207874701E-2</c:v>
                </c:pt>
                <c:pt idx="5982">
                  <c:v>-4.9148070596012602E-2</c:v>
                </c:pt>
                <c:pt idx="5983">
                  <c:v>-0.18384642280622901</c:v>
                </c:pt>
                <c:pt idx="5984">
                  <c:v>-0.27249929792421801</c:v>
                </c:pt>
                <c:pt idx="5985">
                  <c:v>-0.29290303341417001</c:v>
                </c:pt>
                <c:pt idx="5986">
                  <c:v>-0.239947387147041</c:v>
                </c:pt>
                <c:pt idx="5987">
                  <c:v>-0.12689542924341099</c:v>
                </c:pt>
                <c:pt idx="5988">
                  <c:v>1.7938276116322201E-2</c:v>
                </c:pt>
                <c:pt idx="5989">
                  <c:v>0.15827922894173699</c:v>
                </c:pt>
                <c:pt idx="5990">
                  <c:v>0.25897816698564302</c:v>
                </c:pt>
                <c:pt idx="5991">
                  <c:v>0.29481441652408402</c:v>
                </c:pt>
                <c:pt idx="5992">
                  <c:v>0.256812566548206</c:v>
                </c:pt>
                <c:pt idx="5993">
                  <c:v>0.15449041613082901</c:v>
                </c:pt>
                <c:pt idx="5994">
                  <c:v>1.34751826045233E-2</c:v>
                </c:pt>
                <c:pt idx="5995">
                  <c:v>-0.13091499399904899</c:v>
                </c:pt>
                <c:pt idx="5996">
                  <c:v>-0.24251669821789801</c:v>
                </c:pt>
                <c:pt idx="5997">
                  <c:v>-0.293378590903703</c:v>
                </c:pt>
                <c:pt idx="5998">
                  <c:v>-0.27076199550902802</c:v>
                </c:pt>
                <c:pt idx="5999">
                  <c:v>-0.18033137865364099</c:v>
                </c:pt>
                <c:pt idx="6000">
                  <c:v>-4.4735649319794797E-2</c:v>
                </c:pt>
                <c:pt idx="6001">
                  <c:v>0.102064400906015</c:v>
                </c:pt>
                <c:pt idx="6002">
                  <c:v>0.223301788763338</c:v>
                </c:pt>
                <c:pt idx="6003">
                  <c:v>0.28861185836115499</c:v>
                </c:pt>
                <c:pt idx="6004">
                  <c:v>0.28163729761443601</c:v>
                </c:pt>
                <c:pt idx="6005">
                  <c:v>0.204124928529229</c:v>
                </c:pt>
                <c:pt idx="6006">
                  <c:v>7.5488204794754099E-2</c:v>
                </c:pt>
                <c:pt idx="6007">
                  <c:v>-7.2055008125391701E-2</c:v>
                </c:pt>
                <c:pt idx="6008">
                  <c:v>-0.20155159726371499</c:v>
                </c:pt>
                <c:pt idx="6009">
                  <c:v>-0.28056833853200502</c:v>
                </c:pt>
                <c:pt idx="6010">
                  <c:v>-0.28931499889534401</c:v>
                </c:pt>
                <c:pt idx="6011">
                  <c:v>-0.225600923005392</c:v>
                </c:pt>
                <c:pt idx="6012">
                  <c:v>-0.105383696422217</c:v>
                </c:pt>
                <c:pt idx="6013">
                  <c:v>4.1227530682890499E-2</c:v>
                </c:pt>
                <c:pt idx="6014">
                  <c:v>0.17751306697143601</c:v>
                </c:pt>
                <c:pt idx="6015">
                  <c:v>0.26933935442586598</c:v>
                </c:pt>
                <c:pt idx="6016">
                  <c:v>0.293707929704287</c:v>
                </c:pt>
                <c:pt idx="6017">
                  <c:v>0.24451553195655301</c:v>
                </c:pt>
                <c:pt idx="6018">
                  <c:v>0.13408270236606401</c:v>
                </c:pt>
                <c:pt idx="6019">
                  <c:v>-9.9319718207038794E-3</c:v>
                </c:pt>
                <c:pt idx="6020">
                  <c:v>-0.151459122051496</c:v>
                </c:pt>
                <c:pt idx="6021">
                  <c:v>-0.25505239558031201</c:v>
                </c:pt>
                <c:pt idx="6022">
                  <c:v>-0.29476621440584599</c:v>
                </c:pt>
                <c:pt idx="6023">
                  <c:v>-0.26065400623659701</c:v>
                </c:pt>
                <c:pt idx="6024">
                  <c:v>-0.16125938522533101</c:v>
                </c:pt>
                <c:pt idx="6025">
                  <c:v>-2.14763508037819E-2</c:v>
                </c:pt>
                <c:pt idx="6026">
                  <c:v>0.123685568906182</c:v>
                </c:pt>
                <c:pt idx="6027">
                  <c:v>0.237869670594029</c:v>
                </c:pt>
                <c:pt idx="6028">
                  <c:v>0.292477837645295</c:v>
                </c:pt>
                <c:pt idx="6029">
                  <c:v>0.27383311585751802</c:v>
                </c:pt>
                <c:pt idx="6030">
                  <c:v>0.18660519146590199</c:v>
                </c:pt>
                <c:pt idx="6031">
                  <c:v>5.2640839257086798E-2</c:v>
                </c:pt>
                <c:pt idx="6032">
                  <c:v>-9.45077377037251E-2</c:v>
                </c:pt>
                <c:pt idx="6033">
                  <c:v>-0.21798626547319799</c:v>
                </c:pt>
                <c:pt idx="6034">
                  <c:v>-0.28686878076629402</c:v>
                </c:pt>
                <c:pt idx="6035">
                  <c:v>-0.28390323031175502</c:v>
                </c:pt>
                <c:pt idx="6036">
                  <c:v>-0.20983235461785901</c:v>
                </c:pt>
                <c:pt idx="6037">
                  <c:v>-8.3207664004495599E-2</c:v>
                </c:pt>
                <c:pt idx="6038">
                  <c:v>6.4256902241665997E-2</c:v>
                </c:pt>
                <c:pt idx="6039">
                  <c:v>0.19562792870052101</c:v>
                </c:pt>
                <c:pt idx="6040">
                  <c:v>0.27800272682876598</c:v>
                </c:pt>
                <c:pt idx="6041">
                  <c:v>0.290750017419036</c:v>
                </c:pt>
                <c:pt idx="6042">
                  <c:v>0.230677162464548</c:v>
                </c:pt>
                <c:pt idx="6043">
                  <c:v>0.11282978115358901</c:v>
                </c:pt>
                <c:pt idx="6044">
                  <c:v>-3.3276518792432902E-2</c:v>
                </c:pt>
                <c:pt idx="6045">
                  <c:v>-0.17104850817435399</c:v>
                </c:pt>
                <c:pt idx="6046">
                  <c:v>-0.26598033757610001</c:v>
                </c:pt>
                <c:pt idx="6047">
                  <c:v>-0.294295741409689</c:v>
                </c:pt>
                <c:pt idx="6048">
                  <c:v>-0.248902951128985</c:v>
                </c:pt>
                <c:pt idx="6049">
                  <c:v>-0.141170872656218</c:v>
                </c:pt>
                <c:pt idx="6050">
                  <c:v>1.91832663381215E-3</c:v>
                </c:pt>
                <c:pt idx="6051">
                  <c:v>0.144527069117969</c:v>
                </c:pt>
                <c:pt idx="6052">
                  <c:v>0.25093811056068699</c:v>
                </c:pt>
                <c:pt idx="6053">
                  <c:v>0.29450014550645898</c:v>
                </c:pt>
                <c:pt idx="6054">
                  <c:v>0.26430279206387097</c:v>
                </c:pt>
                <c:pt idx="6055">
                  <c:v>0.16790916473340101</c:v>
                </c:pt>
                <c:pt idx="6056">
                  <c:v>2.9461645462614899E-2</c:v>
                </c:pt>
                <c:pt idx="6057">
                  <c:v>-0.116364725681062</c:v>
                </c:pt>
                <c:pt idx="6058">
                  <c:v>-0.233046829403568</c:v>
                </c:pt>
                <c:pt idx="6059">
                  <c:v>-0.291360908984379</c:v>
                </c:pt>
                <c:pt idx="6060">
                  <c:v>-0.27670184143819498</c:v>
                </c:pt>
                <c:pt idx="6061">
                  <c:v>-0.19274108117020999</c:v>
                </c:pt>
                <c:pt idx="6062">
                  <c:v>-6.0507121444285897E-2</c:v>
                </c:pt>
                <c:pt idx="6063">
                  <c:v>8.6881222206290798E-2</c:v>
                </c:pt>
                <c:pt idx="6064">
                  <c:v>0.21250962478332799</c:v>
                </c:pt>
                <c:pt idx="6065">
                  <c:v>0.28491367351937902</c:v>
                </c:pt>
                <c:pt idx="6066">
                  <c:v>0.28595932524638901</c:v>
                </c:pt>
                <c:pt idx="6067">
                  <c:v>0.21538469000257601</c:v>
                </c:pt>
                <c:pt idx="6068">
                  <c:v>9.0865622998006199E-2</c:v>
                </c:pt>
                <c:pt idx="6069">
                  <c:v>-5.6411302975816299E-2</c:v>
                </c:pt>
                <c:pt idx="6070">
                  <c:v>-0.189559668169028</c:v>
                </c:pt>
                <c:pt idx="6071">
                  <c:v>-0.27523163852649901</c:v>
                </c:pt>
                <c:pt idx="6072">
                  <c:v>-0.29197013760188001</c:v>
                </c:pt>
                <c:pt idx="6073">
                  <c:v>-0.235582904463634</c:v>
                </c:pt>
                <c:pt idx="6074">
                  <c:v>-0.120192471452232</c:v>
                </c:pt>
                <c:pt idx="6075">
                  <c:v>2.5300911654342201E-2</c:v>
                </c:pt>
                <c:pt idx="6076">
                  <c:v>0.16445752448162501</c:v>
                </c:pt>
                <c:pt idx="6077">
                  <c:v>0.26242473008207201</c:v>
                </c:pt>
                <c:pt idx="6078">
                  <c:v>0.29466603406862801</c:v>
                </c:pt>
                <c:pt idx="6079">
                  <c:v>0.25310640184733102</c:v>
                </c:pt>
                <c:pt idx="6080">
                  <c:v>0.14815470112524601</c:v>
                </c:pt>
                <c:pt idx="6081">
                  <c:v>6.0967364213037299E-3</c:v>
                </c:pt>
                <c:pt idx="6082">
                  <c:v>-0.13748819374076099</c:v>
                </c:pt>
                <c:pt idx="6083">
                  <c:v>-0.246638352865621</c:v>
                </c:pt>
                <c:pt idx="6084">
                  <c:v>-0.29401640648202398</c:v>
                </c:pt>
                <c:pt idx="6085">
                  <c:v>-0.26775622714963698</c:v>
                </c:pt>
                <c:pt idx="6086">
                  <c:v>-0.17443483968858101</c:v>
                </c:pt>
                <c:pt idx="6087">
                  <c:v>-3.7425164512335997E-2</c:v>
                </c:pt>
                <c:pt idx="6088">
                  <c:v>0.108957875284888</c:v>
                </c:pt>
                <c:pt idx="6089">
                  <c:v>0.228051739291427</c:v>
                </c:pt>
                <c:pt idx="6090">
                  <c:v>0.290028630462146</c:v>
                </c:pt>
                <c:pt idx="6091">
                  <c:v>0.27936605192661901</c:v>
                </c:pt>
                <c:pt idx="6092">
                  <c:v>0.19873451262490399</c:v>
                </c:pt>
                <c:pt idx="6093">
                  <c:v>6.8328681776871694E-2</c:v>
                </c:pt>
                <c:pt idx="6094">
                  <c:v>-7.91904913025471E-2</c:v>
                </c:pt>
                <c:pt idx="6095">
                  <c:v>-0.20687591457310001</c:v>
                </c:pt>
                <c:pt idx="6096">
                  <c:v>-0.28274798167381798</c:v>
                </c:pt>
                <c:pt idx="6097">
                  <c:v>-0.28780406272319398</c:v>
                </c:pt>
                <c:pt idx="6098">
                  <c:v>-0.22077783085676</c:v>
                </c:pt>
                <c:pt idx="6099">
                  <c:v>-9.8456421646021794E-2</c:v>
                </c:pt>
                <c:pt idx="6100">
                  <c:v>4.8524009145260401E-2</c:v>
                </c:pt>
                <c:pt idx="6101">
                  <c:v>0.183351300825013</c:v>
                </c:pt>
                <c:pt idx="6102">
                  <c:v>0.27225712178424799</c:v>
                </c:pt>
                <c:pt idx="6103">
                  <c:v>0.29297445763205299</c:v>
                </c:pt>
                <c:pt idx="6104">
                  <c:v>0.24031452308432399</c:v>
                </c:pt>
                <c:pt idx="6105">
                  <c:v>0.12746632542705599</c:v>
                </c:pt>
                <c:pt idx="6106">
                  <c:v>-1.7306604177091799E-2</c:v>
                </c:pt>
                <c:pt idx="6107">
                  <c:v>-0.15774498740271001</c:v>
                </c:pt>
                <c:pt idx="6108">
                  <c:v>-0.258675159954462</c:v>
                </c:pt>
                <c:pt idx="6109">
                  <c:v>-0.29481853399142799</c:v>
                </c:pt>
                <c:pt idx="6110">
                  <c:v>-0.25712277726883598</c:v>
                </c:pt>
                <c:pt idx="6111">
                  <c:v>-0.155029025905355</c:v>
                </c:pt>
                <c:pt idx="6112">
                  <c:v>-1.4107293273622999E-2</c:v>
                </c:pt>
                <c:pt idx="6113">
                  <c:v>0.130347698473781</c:v>
                </c:pt>
                <c:pt idx="6114">
                  <c:v>0.242156300520012</c:v>
                </c:pt>
                <c:pt idx="6115">
                  <c:v>0.29331535487237897</c:v>
                </c:pt>
                <c:pt idx="6116">
                  <c:v>0.27101175900059898</c:v>
                </c:pt>
                <c:pt idx="6117">
                  <c:v>0.180831586852223</c:v>
                </c:pt>
                <c:pt idx="6118">
                  <c:v>4.5361021978986199E-2</c:v>
                </c:pt>
                <c:pt idx="6119">
                  <c:v>-0.10147049224823899</c:v>
                </c:pt>
                <c:pt idx="6120">
                  <c:v>-0.22288809221465899</c:v>
                </c:pt>
                <c:pt idx="6121">
                  <c:v>-0.28848198678857701</c:v>
                </c:pt>
                <c:pt idx="6122">
                  <c:v>-0.28182377815897502</c:v>
                </c:pt>
                <c:pt idx="6123">
                  <c:v>-0.20458105598166501</c:v>
                </c:pt>
                <c:pt idx="6124">
                  <c:v>-7.6099739205015102E-2</c:v>
                </c:pt>
                <c:pt idx="6125">
                  <c:v>7.144122934404E-2</c:v>
                </c:pt>
                <c:pt idx="6126">
                  <c:v>0.201089298814669</c:v>
                </c:pt>
                <c:pt idx="6127">
                  <c:v>0.28037330592971998</c:v>
                </c:pt>
                <c:pt idx="6128">
                  <c:v>0.28943607926495601</c:v>
                </c:pt>
                <c:pt idx="6129">
                  <c:v>0.226007791017204</c:v>
                </c:pt>
                <c:pt idx="6130">
                  <c:v>0.10597444945864599</c:v>
                </c:pt>
                <c:pt idx="6131">
                  <c:v>-4.0600850384586003E-2</c:v>
                </c:pt>
                <c:pt idx="6132">
                  <c:v>-0.17700741537960801</c:v>
                </c:pt>
                <c:pt idx="6133">
                  <c:v>-0.26908137511852298</c:v>
                </c:pt>
                <c:pt idx="6134">
                  <c:v>-0.29376223519934003</c:v>
                </c:pt>
                <c:pt idx="6135">
                  <c:v>-0.24486852110587901</c:v>
                </c:pt>
                <c:pt idx="6136">
                  <c:v>-0.13464596684742799</c:v>
                </c:pt>
                <c:pt idx="6137">
                  <c:v>9.2995050908972008E-3</c:v>
                </c:pt>
                <c:pt idx="6138">
                  <c:v>0.15091585828926601</c:v>
                </c:pt>
                <c:pt idx="6139">
                  <c:v>0.25473439856507302</c:v>
                </c:pt>
                <c:pt idx="6140">
                  <c:v>0.29475312846277402</c:v>
                </c:pt>
                <c:pt idx="6141">
                  <c:v>0.260949108821316</c:v>
                </c:pt>
                <c:pt idx="6142">
                  <c:v>0.16178876606481199</c:v>
                </c:pt>
                <c:pt idx="6143">
                  <c:v>2.2107423182737899E-2</c:v>
                </c:pt>
                <c:pt idx="6144">
                  <c:v>-0.12311086097995</c:v>
                </c:pt>
                <c:pt idx="6145">
                  <c:v>-0.237495266285874</c:v>
                </c:pt>
                <c:pt idx="6146">
                  <c:v>-0.29239750883683102</c:v>
                </c:pt>
                <c:pt idx="6147">
                  <c:v>-0.27406698139714802</c:v>
                </c:pt>
                <c:pt idx="6148">
                  <c:v>-0.18709467827842999</c:v>
                </c:pt>
                <c:pt idx="6149">
                  <c:v>-5.3263352333758597E-2</c:v>
                </c:pt>
                <c:pt idx="6150">
                  <c:v>9.3908110624752295E-2</c:v>
                </c:pt>
                <c:pt idx="6151">
                  <c:v>0.21755970471366901</c:v>
                </c:pt>
                <c:pt idx="6152">
                  <c:v>0.28672212111462397</c:v>
                </c:pt>
                <c:pt idx="6153">
                  <c:v>0.28407320358751498</c:v>
                </c:pt>
                <c:pt idx="6154">
                  <c:v>0.210276389959697</c:v>
                </c:pt>
                <c:pt idx="6155">
                  <c:v>8.3814550006453797E-2</c:v>
                </c:pt>
                <c:pt idx="6156">
                  <c:v>-6.3639163943626301E-2</c:v>
                </c:pt>
                <c:pt idx="6157">
                  <c:v>-0.19515405449531301</c:v>
                </c:pt>
                <c:pt idx="6158">
                  <c:v>-0.27779140145078801</c:v>
                </c:pt>
                <c:pt idx="6159">
                  <c:v>-0.290854168620169</c:v>
                </c:pt>
                <c:pt idx="6160">
                  <c:v>-0.23107070493036</c:v>
                </c:pt>
                <c:pt idx="6161">
                  <c:v>-0.11341414973215801</c:v>
                </c:pt>
                <c:pt idx="6162">
                  <c:v>3.2647682836768201E-2</c:v>
                </c:pt>
                <c:pt idx="6163">
                  <c:v>0.17053270070770599</c:v>
                </c:pt>
                <c:pt idx="6164">
                  <c:v>0.26570674577832698</c:v>
                </c:pt>
                <c:pt idx="6165">
                  <c:v>0.29433288804378399</c:v>
                </c:pt>
                <c:pt idx="6166">
                  <c:v>0.24924153258999801</c:v>
                </c:pt>
                <c:pt idx="6167">
                  <c:v>0.14172608911683199</c:v>
                </c:pt>
                <c:pt idx="6168">
                  <c:v>-1.28553258047188E-3</c:v>
                </c:pt>
                <c:pt idx="6169">
                  <c:v>-0.143975184668131</c:v>
                </c:pt>
                <c:pt idx="6170">
                  <c:v>-0.25060535859845501</c:v>
                </c:pt>
                <c:pt idx="6171">
                  <c:v>-0.294469865825017</c:v>
                </c:pt>
                <c:pt idx="6172">
                  <c:v>-0.26458256839727901</c:v>
                </c:pt>
                <c:pt idx="6173">
                  <c:v>-0.168428925363349</c:v>
                </c:pt>
                <c:pt idx="6174">
                  <c:v>-3.0091213114972901E-2</c:v>
                </c:pt>
                <c:pt idx="6175">
                  <c:v>0.11578303013038201</c:v>
                </c:pt>
                <c:pt idx="6176">
                  <c:v>0.23265869521381</c:v>
                </c:pt>
                <c:pt idx="6177">
                  <c:v>0.29126354677117899</c:v>
                </c:pt>
                <c:pt idx="6178">
                  <c:v>0.27691963617184001</c:v>
                </c:pt>
                <c:pt idx="6179">
                  <c:v>0.193219484808558</c:v>
                </c:pt>
                <c:pt idx="6180">
                  <c:v>6.1126314828311497E-2</c:v>
                </c:pt>
                <c:pt idx="6181">
                  <c:v>-8.62763199008134E-2</c:v>
                </c:pt>
                <c:pt idx="6182">
                  <c:v>-0.212070515091348</c:v>
                </c:pt>
                <c:pt idx="6183">
                  <c:v>-0.28475033418729001</c:v>
                </c:pt>
                <c:pt idx="6184">
                  <c:v>-0.28611266562319698</c:v>
                </c:pt>
                <c:pt idx="6185">
                  <c:v>-0.21581630503965499</c:v>
                </c:pt>
                <c:pt idx="6186">
                  <c:v>-9.1467412031774303E-2</c:v>
                </c:pt>
                <c:pt idx="6187">
                  <c:v>5.5790061742094298E-2</c:v>
                </c:pt>
                <c:pt idx="6188">
                  <c:v>0.18907456845623899</c:v>
                </c:pt>
                <c:pt idx="6189">
                  <c:v>0.27500417656705001</c:v>
                </c:pt>
                <c:pt idx="6190">
                  <c:v>0.29205728265458802</c:v>
                </c:pt>
                <c:pt idx="6191">
                  <c:v>0.235962830509439</c:v>
                </c:pt>
                <c:pt idx="6192">
                  <c:v>0.12077002365607201</c:v>
                </c:pt>
                <c:pt idx="6193">
                  <c:v>-2.4670384824792599E-2</c:v>
                </c:pt>
                <c:pt idx="6194">
                  <c:v>-0.163931942382331</c:v>
                </c:pt>
                <c:pt idx="6195">
                  <c:v>-0.26213572801027601</c:v>
                </c:pt>
                <c:pt idx="6196">
                  <c:v>-0.29468599438604998</c:v>
                </c:pt>
                <c:pt idx="6197">
                  <c:v>-0.25343032536864801</c:v>
                </c:pt>
                <c:pt idx="6198">
                  <c:v>-0.148701459195069</c:v>
                </c:pt>
                <c:pt idx="6199">
                  <c:v>-6.7293900892039403E-3</c:v>
                </c:pt>
                <c:pt idx="6200">
                  <c:v>0.136928096510608</c:v>
                </c:pt>
                <c:pt idx="6201">
                  <c:v>0.24629109189909601</c:v>
                </c:pt>
                <c:pt idx="6202">
                  <c:v>0.293968955442446</c:v>
                </c:pt>
                <c:pt idx="6203">
                  <c:v>0.268020470444232</c:v>
                </c:pt>
                <c:pt idx="6204">
                  <c:v>0.174944595944972</c:v>
                </c:pt>
                <c:pt idx="6205">
                  <c:v>3.80527621138112E-2</c:v>
                </c:pt>
                <c:pt idx="6206">
                  <c:v>-0.10836962205095101</c:v>
                </c:pt>
                <c:pt idx="6207">
                  <c:v>-0.22765016209672601</c:v>
                </c:pt>
                <c:pt idx="6208">
                  <c:v>-0.28991430680629698</c:v>
                </c:pt>
                <c:pt idx="6209">
                  <c:v>-0.279567614878443</c:v>
                </c:pt>
                <c:pt idx="6210">
                  <c:v>-0.199201479492711</c:v>
                </c:pt>
                <c:pt idx="6211">
                  <c:v>-6.8944097811766095E-2</c:v>
                </c:pt>
                <c:pt idx="6212">
                  <c:v>7.8580760864267699E-2</c:v>
                </c:pt>
                <c:pt idx="6213">
                  <c:v>0.206424580502196</c:v>
                </c:pt>
                <c:pt idx="6214">
                  <c:v>0.28256808338822098</c:v>
                </c:pt>
                <c:pt idx="6215">
                  <c:v>0.28794065686453801</c:v>
                </c:pt>
                <c:pt idx="6216">
                  <c:v>0.221196706574979</c:v>
                </c:pt>
                <c:pt idx="6217">
                  <c:v>9.9052668918970396E-2</c:v>
                </c:pt>
                <c:pt idx="6218">
                  <c:v>-4.7899724145941402E-2</c:v>
                </c:pt>
                <c:pt idx="6219">
                  <c:v>-0.18285533415018601</c:v>
                </c:pt>
                <c:pt idx="6220">
                  <c:v>-0.27201369136437797</c:v>
                </c:pt>
                <c:pt idx="6221">
                  <c:v>-0.29304453212592801</c:v>
                </c:pt>
                <c:pt idx="6222">
                  <c:v>-0.24068055190024301</c:v>
                </c:pt>
                <c:pt idx="6223">
                  <c:v>-0.12803663437739499</c:v>
                </c:pt>
                <c:pt idx="6224">
                  <c:v>1.6674852506886498E-2</c:v>
                </c:pt>
                <c:pt idx="6225">
                  <c:v>0.15721001913754301</c:v>
                </c:pt>
                <c:pt idx="6226">
                  <c:v>0.25837096121504799</c:v>
                </c:pt>
                <c:pt idx="6227">
                  <c:v>0.29482129323916401</c:v>
                </c:pt>
                <c:pt idx="6228">
                  <c:v>0.25743180343300898</c:v>
                </c:pt>
                <c:pt idx="6229">
                  <c:v>0.15556692146609</c:v>
                </c:pt>
                <c:pt idx="6230">
                  <c:v>1.47393389508714E-2</c:v>
                </c:pt>
                <c:pt idx="6231">
                  <c:v>-0.129779802440813</c:v>
                </c:pt>
                <c:pt idx="6232">
                  <c:v>-0.24179478721575201</c:v>
                </c:pt>
                <c:pt idx="6233">
                  <c:v>-0.293250767546544</c:v>
                </c:pt>
                <c:pt idx="6234">
                  <c:v>-0.27126027394961599</c:v>
                </c:pt>
                <c:pt idx="6235">
                  <c:v>-0.18133096196543599</c:v>
                </c:pt>
                <c:pt idx="6236">
                  <c:v>-4.59861856613921E-2</c:v>
                </c:pt>
                <c:pt idx="6237">
                  <c:v>0.100876116119132</c:v>
                </c:pt>
                <c:pt idx="6238">
                  <c:v>0.222473368827628</c:v>
                </c:pt>
                <c:pt idx="6239">
                  <c:v>0.288350786188661</c:v>
                </c:pt>
                <c:pt idx="6240">
                  <c:v>0.28200896035033302</c:v>
                </c:pt>
                <c:pt idx="6241">
                  <c:v>0.20503624093568401</c:v>
                </c:pt>
                <c:pt idx="6242">
                  <c:v>7.6710923026197697E-2</c:v>
                </c:pt>
                <c:pt idx="6243">
                  <c:v>-7.0827121435217605E-2</c:v>
                </c:pt>
                <c:pt idx="6244">
                  <c:v>-0.20062607395362</c:v>
                </c:pt>
                <c:pt idx="6245">
                  <c:v>-0.28017698165653199</c:v>
                </c:pt>
                <c:pt idx="6246">
                  <c:v>-0.28955582621175802</c:v>
                </c:pt>
                <c:pt idx="6247">
                  <c:v>-0.22641361781831101</c:v>
                </c:pt>
                <c:pt idx="6248">
                  <c:v>-0.106564714274155</c:v>
                </c:pt>
                <c:pt idx="6249">
                  <c:v>3.9973983039455402E-2</c:v>
                </c:pt>
                <c:pt idx="6250">
                  <c:v>0.17650094832024699</c:v>
                </c:pt>
                <c:pt idx="6251">
                  <c:v>0.26882215616184202</c:v>
                </c:pt>
                <c:pt idx="6252">
                  <c:v>0.293815187341118</c:v>
                </c:pt>
                <c:pt idx="6253">
                  <c:v>0.245220382153716</c:v>
                </c:pt>
                <c:pt idx="6254">
                  <c:v>0.135208611019106</c:v>
                </c:pt>
                <c:pt idx="6255">
                  <c:v>-8.6669955185662995E-3</c:v>
                </c:pt>
                <c:pt idx="6256">
                  <c:v>-0.15037189926247699</c:v>
                </c:pt>
                <c:pt idx="6257">
                  <c:v>-0.25441522799656202</c:v>
                </c:pt>
                <c:pt idx="6258">
                  <c:v>-0.294738684601416</c:v>
                </c:pt>
                <c:pt idx="6259">
                  <c:v>-0.261243009221789</c:v>
                </c:pt>
                <c:pt idx="6260">
                  <c:v>-0.162317401548594</c:v>
                </c:pt>
                <c:pt idx="6261">
                  <c:v>-2.2738393713498499E-2</c:v>
                </c:pt>
                <c:pt idx="6262">
                  <c:v>0.122535585885896</c:v>
                </c:pt>
                <c:pt idx="6263">
                  <c:v>0.237119767844581</c:v>
                </c:pt>
                <c:pt idx="6264">
                  <c:v>0.29231583296234398</c:v>
                </c:pt>
                <c:pt idx="6265">
                  <c:v>0.27429958431891199</c:v>
                </c:pt>
                <c:pt idx="6266">
                  <c:v>0.187583303151726</c:v>
                </c:pt>
                <c:pt idx="6267">
                  <c:v>5.3885620027860202E-2</c:v>
                </c:pt>
                <c:pt idx="6268">
                  <c:v>-9.3308050914100896E-2</c:v>
                </c:pt>
                <c:pt idx="6269">
                  <c:v>-0.217132141663501</c:v>
                </c:pt>
                <c:pt idx="6270">
                  <c:v>-0.28657414054326202</c:v>
                </c:pt>
                <c:pt idx="6271">
                  <c:v>-0.28424186814706098</c:v>
                </c:pt>
                <c:pt idx="6272">
                  <c:v>-0.21071945656489499</c:v>
                </c:pt>
                <c:pt idx="6273">
                  <c:v>-8.44210498774456E-2</c:v>
                </c:pt>
                <c:pt idx="6274">
                  <c:v>6.3021132461982696E-2</c:v>
                </c:pt>
                <c:pt idx="6275">
                  <c:v>0.19467928122158401</c:v>
                </c:pt>
                <c:pt idx="6276">
                  <c:v>0.27757879629665899</c:v>
                </c:pt>
                <c:pt idx="6277">
                  <c:v>0.29095697986539798</c:v>
                </c:pt>
                <c:pt idx="6278">
                  <c:v>0.23146318286078499</c:v>
                </c:pt>
                <c:pt idx="6279">
                  <c:v>0.113997995815348</c:v>
                </c:pt>
                <c:pt idx="6280">
                  <c:v>-3.2018696474267201E-2</c:v>
                </c:pt>
                <c:pt idx="6281">
                  <c:v>-0.17001610760232899</c:v>
                </c:pt>
                <c:pt idx="6282">
                  <c:v>-0.26543192987802799</c:v>
                </c:pt>
                <c:pt idx="6283">
                  <c:v>-0.294368678695626</c:v>
                </c:pt>
                <c:pt idx="6284">
                  <c:v>-0.24957896580319899</c:v>
                </c:pt>
                <c:pt idx="6285">
                  <c:v>-0.14228065264986101</c:v>
                </c:pt>
                <c:pt idx="6286">
                  <c:v>6.5273260472383898E-4</c:v>
                </c:pt>
                <c:pt idx="6287">
                  <c:v>0.14342263692919599</c:v>
                </c:pt>
                <c:pt idx="6288">
                  <c:v>0.25027145210530599</c:v>
                </c:pt>
                <c:pt idx="6289">
                  <c:v>0.29443822953026999</c:v>
                </c:pt>
                <c:pt idx="6290">
                  <c:v>0.26486112580721</c:v>
                </c:pt>
                <c:pt idx="6291">
                  <c:v>0.16894791004659601</c:v>
                </c:pt>
                <c:pt idx="6292">
                  <c:v>3.0720642138069298E-2</c:v>
                </c:pt>
                <c:pt idx="6293">
                  <c:v>-0.115200801170965</c:v>
                </c:pt>
                <c:pt idx="6294">
                  <c:v>-0.23226948917284501</c:v>
                </c:pt>
                <c:pt idx="6295">
                  <c:v>-0.29116484271608301</c:v>
                </c:pt>
                <c:pt idx="6296">
                  <c:v>-0.27713615514552797</c:v>
                </c:pt>
                <c:pt idx="6297">
                  <c:v>-0.19369699829088499</c:v>
                </c:pt>
                <c:pt idx="6298">
                  <c:v>-6.1745226605348903E-2</c:v>
                </c:pt>
                <c:pt idx="6299">
                  <c:v>8.5671020123074496E-2</c:v>
                </c:pt>
                <c:pt idx="6300">
                  <c:v>0.21163042839724899</c:v>
                </c:pt>
                <c:pt idx="6301">
                  <c:v>0.28458568301946802</c:v>
                </c:pt>
                <c:pt idx="6302">
                  <c:v>0.28626468788805498</c:v>
                </c:pt>
                <c:pt idx="6303">
                  <c:v>0.21624692581788099</c:v>
                </c:pt>
                <c:pt idx="6304">
                  <c:v>9.2068779678084703E-2</c:v>
                </c:pt>
                <c:pt idx="6305">
                  <c:v>-5.5168563485332001E-2</c:v>
                </c:pt>
                <c:pt idx="6306">
                  <c:v>-0.18858859768292599</c:v>
                </c:pt>
                <c:pt idx="6307">
                  <c:v>-0.27477544767210699</c:v>
                </c:pt>
                <c:pt idx="6308">
                  <c:v>-0.29214308220868401</c:v>
                </c:pt>
                <c:pt idx="6309">
                  <c:v>-0.23634166948198901</c:v>
                </c:pt>
                <c:pt idx="6310">
                  <c:v>-0.12134701947625399</c:v>
                </c:pt>
                <c:pt idx="6311">
                  <c:v>2.4039744339564802E-2</c:v>
                </c:pt>
                <c:pt idx="6312">
                  <c:v>0.16340560505379301</c:v>
                </c:pt>
                <c:pt idx="6313">
                  <c:v>0.26184551828751901</c:v>
                </c:pt>
                <c:pt idx="6314">
                  <c:v>0.29470459709447</c:v>
                </c:pt>
                <c:pt idx="6315">
                  <c:v>0.25375308134451802</c:v>
                </c:pt>
                <c:pt idx="6316">
                  <c:v>0.14924753220199899</c:v>
                </c:pt>
                <c:pt idx="6317">
                  <c:v>7.3620127550182799E-3</c:v>
                </c:pt>
                <c:pt idx="6318">
                  <c:v>-0.13636736845706901</c:v>
                </c:pt>
                <c:pt idx="6319">
                  <c:v>-0.245942696277346</c:v>
                </c:pt>
                <c:pt idx="6320">
                  <c:v>-0.29392015009724098</c:v>
                </c:pt>
                <c:pt idx="6321">
                  <c:v>-0.26828347897704502</c:v>
                </c:pt>
                <c:pt idx="6322">
                  <c:v>-0.17545354623717399</c:v>
                </c:pt>
                <c:pt idx="6323">
                  <c:v>-3.8680184407421603E-2</c:v>
                </c:pt>
                <c:pt idx="6324">
                  <c:v>0.10778086956161199</c:v>
                </c:pt>
                <c:pt idx="6325">
                  <c:v>0.22724753612496901</c:v>
                </c:pt>
                <c:pt idx="6326">
                  <c:v>0.289798647524459</c:v>
                </c:pt>
                <c:pt idx="6327">
                  <c:v>0.27976788987115803</c:v>
                </c:pt>
                <c:pt idx="6328">
                  <c:v>0.199667528645637</c:v>
                </c:pt>
                <c:pt idx="6329">
                  <c:v>6.9559196223394903E-2</c:v>
                </c:pt>
                <c:pt idx="6330">
                  <c:v>-7.7970668406922294E-2</c:v>
                </c:pt>
                <c:pt idx="6331">
                  <c:v>-0.20597229543981499</c:v>
                </c:pt>
                <c:pt idx="6332">
                  <c:v>-0.28238688332044998</c:v>
                </c:pt>
                <c:pt idx="6333">
                  <c:v>-0.28807592447243502</c:v>
                </c:pt>
                <c:pt idx="6334">
                  <c:v>-0.22161456324700601</c:v>
                </c:pt>
                <c:pt idx="6335">
                  <c:v>-9.9648459859423999E-2</c:v>
                </c:pt>
                <c:pt idx="6336">
                  <c:v>4.7275218474116802E-2</c:v>
                </c:pt>
                <c:pt idx="6337">
                  <c:v>0.18235852506665101</c:v>
                </c:pt>
                <c:pt idx="6338">
                  <c:v>0.27176900778608298</c:v>
                </c:pt>
                <c:pt idx="6339">
                  <c:v>0.293113256572965</c:v>
                </c:pt>
                <c:pt idx="6340">
                  <c:v>0.241045471908515</c:v>
                </c:pt>
                <c:pt idx="6341">
                  <c:v>0.128606353467031</c:v>
                </c:pt>
                <c:pt idx="6342">
                  <c:v>-1.60430240161663E-2</c:v>
                </c:pt>
                <c:pt idx="6343">
                  <c:v>-0.15667432661081901</c:v>
                </c:pt>
                <c:pt idx="6344">
                  <c:v>-0.25806557216883302</c:v>
                </c:pt>
                <c:pt idx="6345">
                  <c:v>-0.29482269425457902</c:v>
                </c:pt>
                <c:pt idx="6346">
                  <c:v>-0.25773964361705198</c:v>
                </c:pt>
                <c:pt idx="6347">
                  <c:v>-0.156104100334965</c:v>
                </c:pt>
                <c:pt idx="6348">
                  <c:v>-1.5371316724454E-2</c:v>
                </c:pt>
                <c:pt idx="6349">
                  <c:v>0.12921130851642301</c:v>
                </c:pt>
                <c:pt idx="6350">
                  <c:v>0.241432159970598</c:v>
                </c:pt>
                <c:pt idx="6351">
                  <c:v>0.293184829223751</c:v>
                </c:pt>
                <c:pt idx="6352">
                  <c:v>0.27150753921117898</c:v>
                </c:pt>
                <c:pt idx="6353">
                  <c:v>0.18182950169267501</c:v>
                </c:pt>
                <c:pt idx="6354">
                  <c:v>4.6611137486903403E-2</c:v>
                </c:pt>
                <c:pt idx="6355">
                  <c:v>-0.10028127525696701</c:v>
                </c:pt>
                <c:pt idx="6356">
                  <c:v>-0.22205762051286301</c:v>
                </c:pt>
                <c:pt idx="6357">
                  <c:v>-0.28821825716584498</c:v>
                </c:pt>
                <c:pt idx="6358">
                  <c:v>-0.28219284333537897</c:v>
                </c:pt>
                <c:pt idx="6359">
                  <c:v>-0.20549048129426101</c:v>
                </c:pt>
                <c:pt idx="6360">
                  <c:v>-7.7321753442598007E-2</c:v>
                </c:pt>
                <c:pt idx="6361">
                  <c:v>7.0212687228098897E-2</c:v>
                </c:pt>
                <c:pt idx="6362">
                  <c:v>0.20016192481462899</c:v>
                </c:pt>
                <c:pt idx="6363">
                  <c:v>0.27997936661690198</c:v>
                </c:pt>
                <c:pt idx="6364">
                  <c:v>0.28967423918407698</c:v>
                </c:pt>
                <c:pt idx="6365">
                  <c:v>0.226818401539083</c:v>
                </c:pt>
                <c:pt idx="6366">
                  <c:v>0.107154488149416</c:v>
                </c:pt>
                <c:pt idx="6367">
                  <c:v>-3.9346931535456202E-2</c:v>
                </c:pt>
                <c:pt idx="6368">
                  <c:v>-0.175993668126631</c:v>
                </c:pt>
                <c:pt idx="6369">
                  <c:v>-0.26856169875003899</c:v>
                </c:pt>
                <c:pt idx="6370">
                  <c:v>-0.293866785885673</c:v>
                </c:pt>
                <c:pt idx="6371">
                  <c:v>-0.245571113479052</c:v>
                </c:pt>
                <c:pt idx="6372">
                  <c:v>-0.13577063228901401</c:v>
                </c:pt>
                <c:pt idx="6373">
                  <c:v>8.0344460176625491E-3</c:v>
                </c:pt>
                <c:pt idx="6374">
                  <c:v>0.149827247477131</c:v>
                </c:pt>
                <c:pt idx="6375">
                  <c:v>0.25409488534518698</c:v>
                </c:pt>
                <c:pt idx="6376">
                  <c:v>0.294722882888311</c:v>
                </c:pt>
                <c:pt idx="6377">
                  <c:v>0.26153570608402799</c:v>
                </c:pt>
                <c:pt idx="6378">
                  <c:v>0.16284528924126901</c:v>
                </c:pt>
                <c:pt idx="6379">
                  <c:v>2.33692594892023E-2</c:v>
                </c:pt>
                <c:pt idx="6380">
                  <c:v>-0.121959746274296</c:v>
                </c:pt>
                <c:pt idx="6381">
                  <c:v>-0.23674317700006001</c:v>
                </c:pt>
                <c:pt idx="6382">
                  <c:v>-0.292232810398112</c:v>
                </c:pt>
                <c:pt idx="6383">
                  <c:v>-0.274530923551216</c:v>
                </c:pt>
                <c:pt idx="6384">
                  <c:v>-0.18807106383471001</c:v>
                </c:pt>
                <c:pt idx="6385">
                  <c:v>-5.4507639472624402E-2</c:v>
                </c:pt>
                <c:pt idx="6386">
                  <c:v>9.2707561336226693E-2</c:v>
                </c:pt>
                <c:pt idx="6387">
                  <c:v>0.21670357829246201</c:v>
                </c:pt>
                <c:pt idx="6388">
                  <c:v>0.286424839733949</c:v>
                </c:pt>
                <c:pt idx="6389">
                  <c:v>0.28440922321336198</c:v>
                </c:pt>
                <c:pt idx="6390">
                  <c:v>0.21116155239225901</c:v>
                </c:pt>
                <c:pt idx="6391">
                  <c:v>8.5027160823345702E-2</c:v>
                </c:pt>
                <c:pt idx="6392">
                  <c:v>-6.2402810643985999E-2</c:v>
                </c:pt>
                <c:pt idx="6393">
                  <c:v>-0.194203611066599</c:v>
                </c:pt>
                <c:pt idx="6394">
                  <c:v>-0.27736491234584398</c:v>
                </c:pt>
                <c:pt idx="6395">
                  <c:v>-0.291058450681075</c:v>
                </c:pt>
                <c:pt idx="6396">
                  <c:v>-0.23185459444768799</c:v>
                </c:pt>
                <c:pt idx="6397">
                  <c:v>-0.114581316713396</c:v>
                </c:pt>
                <c:pt idx="6398">
                  <c:v>3.1389562602649898E-2</c:v>
                </c:pt>
                <c:pt idx="6399">
                  <c:v>0.16949873123815301</c:v>
                </c:pt>
                <c:pt idx="6400">
                  <c:v>0.26515589114127103</c:v>
                </c:pt>
                <c:pt idx="6401">
                  <c:v>0.29440311320032903</c:v>
                </c:pt>
                <c:pt idx="6402">
                  <c:v>0.24991524921404201</c:v>
                </c:pt>
                <c:pt idx="6403">
                  <c:v>0.142834560700448</c:v>
                </c:pt>
                <c:pt idx="6404">
                  <c:v>-1.9929621857627199E-5</c:v>
                </c:pt>
                <c:pt idx="6405">
                  <c:v>-0.142869428446735</c:v>
                </c:pt>
                <c:pt idx="6406">
                  <c:v>-0.24993639261953901</c:v>
                </c:pt>
                <c:pt idx="6407">
                  <c:v>-0.29440523676796398</c:v>
                </c:pt>
                <c:pt idx="6408">
                  <c:v>-0.26513846301035798</c:v>
                </c:pt>
                <c:pt idx="6409">
                  <c:v>-0.169466116392195</c:v>
                </c:pt>
                <c:pt idx="6410">
                  <c:v>-3.1349929632144301E-2</c:v>
                </c:pt>
                <c:pt idx="6411">
                  <c:v>0.114618041485121</c:v>
                </c:pt>
                <c:pt idx="6412">
                  <c:v>0.23187921307373</c:v>
                </c:pt>
                <c:pt idx="6413">
                  <c:v>0.29106479727381801</c:v>
                </c:pt>
                <c:pt idx="6414">
                  <c:v>0.27735139736176501</c:v>
                </c:pt>
                <c:pt idx="6415">
                  <c:v>0.19417361941730099</c:v>
                </c:pt>
                <c:pt idx="6416">
                  <c:v>6.2363853924091002E-2</c:v>
                </c:pt>
                <c:pt idx="6417">
                  <c:v>-8.5065325661670493E-2</c:v>
                </c:pt>
                <c:pt idx="6418">
                  <c:v>-0.211189366728498</c:v>
                </c:pt>
                <c:pt idx="6419">
                  <c:v>-0.28441972077445599</c:v>
                </c:pt>
                <c:pt idx="6420">
                  <c:v>-0.28641539134060001</c:v>
                </c:pt>
                <c:pt idx="6421">
                  <c:v>-0.216676550353398</c:v>
                </c:pt>
                <c:pt idx="6422">
                  <c:v>-9.2669723166455401E-2</c:v>
                </c:pt>
                <c:pt idx="6423">
                  <c:v>5.4546811068752803E-2</c:v>
                </c:pt>
                <c:pt idx="6424">
                  <c:v>0.18810175808794199</c:v>
                </c:pt>
                <c:pt idx="6425">
                  <c:v>0.27454545289541599</c:v>
                </c:pt>
                <c:pt idx="6426">
                  <c:v>0.292227535868892</c:v>
                </c:pt>
                <c:pt idx="6427">
                  <c:v>0.236719419635984</c:v>
                </c:pt>
                <c:pt idx="6428">
                  <c:v>0.121923456254577</c:v>
                </c:pt>
                <c:pt idx="6429">
                  <c:v>-2.34089931039996E-2</c:v>
                </c:pt>
                <c:pt idx="6430">
                  <c:v>-0.162878514920829</c:v>
                </c:pt>
                <c:pt idx="6431">
                  <c:v>-0.26155410225078801</c:v>
                </c:pt>
                <c:pt idx="6432">
                  <c:v>-0.29472184210818397</c:v>
                </c:pt>
                <c:pt idx="6433">
                  <c:v>-0.25407466828801301</c:v>
                </c:pt>
                <c:pt idx="6434">
                  <c:v>-0.14979291763029601</c:v>
                </c:pt>
                <c:pt idx="6435">
                  <c:v>-7.9946015042738697E-3</c:v>
                </c:pt>
                <c:pt idx="6436">
                  <c:v>0.13580601216339999</c:v>
                </c:pt>
                <c:pt idx="6437">
                  <c:v>0.245593167605416</c:v>
                </c:pt>
                <c:pt idx="6438">
                  <c:v>0.29386999067125202</c:v>
                </c:pt>
                <c:pt idx="6439">
                  <c:v>0.26854525153640402</c:v>
                </c:pt>
                <c:pt idx="6440">
                  <c:v>0.17596168822046901</c:v>
                </c:pt>
                <c:pt idx="6441">
                  <c:v>3.93074285026528E-2</c:v>
                </c:pt>
                <c:pt idx="6442">
                  <c:v>-0.107191620529235</c:v>
                </c:pt>
                <c:pt idx="6443">
                  <c:v>-0.22684386323104</c:v>
                </c:pt>
                <c:pt idx="6444">
                  <c:v>-0.28968165314946798</c:v>
                </c:pt>
                <c:pt idx="6445">
                  <c:v>-0.27996687598210201</c:v>
                </c:pt>
                <c:pt idx="6446">
                  <c:v>-0.20013265793661</c:v>
                </c:pt>
                <c:pt idx="6447">
                  <c:v>-7.0173974178019294E-2</c:v>
                </c:pt>
                <c:pt idx="6448">
                  <c:v>7.7360216741187607E-2</c:v>
                </c:pt>
                <c:pt idx="6449">
                  <c:v>0.20551906146962001</c:v>
                </c:pt>
                <c:pt idx="6450">
                  <c:v>0.28220438230528999</c:v>
                </c:pt>
                <c:pt idx="6451">
                  <c:v>0.28820986492371098</c:v>
                </c:pt>
                <c:pt idx="6452">
                  <c:v>0.222031398947789</c:v>
                </c:pt>
                <c:pt idx="6453">
                  <c:v>0.100243791722592</c:v>
                </c:pt>
                <c:pt idx="6454">
                  <c:v>-4.6650495006864301E-2</c:v>
                </c:pt>
                <c:pt idx="6455">
                  <c:v>-0.181860875863191</c:v>
                </c:pt>
                <c:pt idx="6456">
                  <c:v>-0.27152307217661298</c:v>
                </c:pt>
                <c:pt idx="6457">
                  <c:v>-0.29318063065655098</c:v>
                </c:pt>
                <c:pt idx="6458">
                  <c:v>-0.241409281427964</c:v>
                </c:pt>
                <c:pt idx="6459">
                  <c:v>-0.12917548007128701</c:v>
                </c:pt>
                <c:pt idx="6460">
                  <c:v>1.5411121615744299E-2</c:v>
                </c:pt>
                <c:pt idx="6461">
                  <c:v>0.15613791229045501</c:v>
                </c:pt>
                <c:pt idx="6462">
                  <c:v>0.25775899422273502</c:v>
                </c:pt>
                <c:pt idx="6463">
                  <c:v>0.29482273703121897</c:v>
                </c:pt>
                <c:pt idx="6464">
                  <c:v>0.258046296402755</c:v>
                </c:pt>
                <c:pt idx="6465">
                  <c:v>0.15664056003721599</c:v>
                </c:pt>
                <c:pt idx="6466">
                  <c:v>1.60032236828693E-2</c:v>
                </c:pt>
                <c:pt idx="6467">
                  <c:v>-0.12864221931964401</c:v>
                </c:pt>
                <c:pt idx="6468">
                  <c:v>-0.241068420455162</c:v>
                </c:pt>
                <c:pt idx="6469">
                  <c:v>-0.29311754020777497</c:v>
                </c:pt>
                <c:pt idx="6470">
                  <c:v>-0.27175355364614501</c:v>
                </c:pt>
                <c:pt idx="6471">
                  <c:v>-0.182327203737182</c:v>
                </c:pt>
                <c:pt idx="6472">
                  <c:v>-4.7235874576386699E-2</c:v>
                </c:pt>
                <c:pt idx="6473">
                  <c:v>9.9685972402157305E-2</c:v>
                </c:pt>
                <c:pt idx="6474">
                  <c:v>0.22164084918570401</c:v>
                </c:pt>
                <c:pt idx="6475">
                  <c:v>0.288084400330685</c:v>
                </c:pt>
                <c:pt idx="6476">
                  <c:v>0.28237542626697298</c:v>
                </c:pt>
                <c:pt idx="6477">
                  <c:v>0.20594377496472799</c:v>
                </c:pt>
                <c:pt idx="6478">
                  <c:v>7.7932227640139407E-2</c:v>
                </c:pt>
                <c:pt idx="6479">
                  <c:v>-6.9597929553363594E-2</c:v>
                </c:pt>
                <c:pt idx="6480">
                  <c:v>-0.19969685353601699</c:v>
                </c:pt>
                <c:pt idx="6481">
                  <c:v>-0.279780461721234</c:v>
                </c:pt>
                <c:pt idx="6482">
                  <c:v>-0.28979131763638999</c:v>
                </c:pt>
                <c:pt idx="6483">
                  <c:v>-0.22722214031469301</c:v>
                </c:pt>
                <c:pt idx="6484">
                  <c:v>-0.10774376836735799</c:v>
                </c:pt>
                <c:pt idx="6485">
                  <c:v>3.8719698761395097E-2</c:v>
                </c:pt>
                <c:pt idx="6486">
                  <c:v>0.175485577135784</c:v>
                </c:pt>
                <c:pt idx="6487">
                  <c:v>0.26830000408303101</c:v>
                </c:pt>
                <c:pt idx="6488">
                  <c:v>0.29391703059529301</c:v>
                </c:pt>
                <c:pt idx="6489">
                  <c:v>0.24592071346607899</c:v>
                </c:pt>
                <c:pt idx="6490">
                  <c:v>0.13633202806793701</c:v>
                </c:pt>
                <c:pt idx="6491">
                  <c:v>-7.4018595023216801E-3</c:v>
                </c:pt>
                <c:pt idx="6492">
                  <c:v>-0.14928190544242101</c:v>
                </c:pt>
                <c:pt idx="6493">
                  <c:v>-0.25377337208675799</c:v>
                </c:pt>
                <c:pt idx="6494">
                  <c:v>-0.294705723396259</c:v>
                </c:pt>
                <c:pt idx="6495">
                  <c:v>-0.26182719805958798</c:v>
                </c:pt>
                <c:pt idx="6496">
                  <c:v>-0.16337242671087701</c:v>
                </c:pt>
                <c:pt idx="6497">
                  <c:v>-2.4000017603471101E-2</c:v>
                </c:pt>
                <c:pt idx="6498">
                  <c:v>0.121383344798024</c:v>
                </c:pt>
                <c:pt idx="6499">
                  <c:v>0.236365495487252</c:v>
                </c:pt>
                <c:pt idx="6500">
                  <c:v>0.29214844152661701</c:v>
                </c:pt>
                <c:pt idx="6501">
                  <c:v>0.27476099802828602</c:v>
                </c:pt>
                <c:pt idx="6502">
                  <c:v>0.188557958080285</c:v>
                </c:pt>
                <c:pt idx="6503">
                  <c:v>5.5129407802427199E-2</c:v>
                </c:pt>
                <c:pt idx="6504">
                  <c:v>-9.2106644657566003E-2</c:v>
                </c:pt>
                <c:pt idx="6505">
                  <c:v>-0.21627401657493101</c:v>
                </c:pt>
                <c:pt idx="6506">
                  <c:v>-0.28627421937450998</c:v>
                </c:pt>
                <c:pt idx="6507">
                  <c:v>-0.28457526801541799</c:v>
                </c:pt>
                <c:pt idx="6508">
                  <c:v>-0.211602675405067</c:v>
                </c:pt>
                <c:pt idx="6509">
                  <c:v>-8.5632880051820501E-2</c:v>
                </c:pt>
                <c:pt idx="6510">
                  <c:v>6.1784201338225798E-2</c:v>
                </c:pt>
                <c:pt idx="6511">
                  <c:v>0.19372704622175399</c:v>
                </c:pt>
                <c:pt idx="6512">
                  <c:v>0.27714975058370001</c:v>
                </c:pt>
                <c:pt idx="6513">
                  <c:v>0.29115858059972699</c:v>
                </c:pt>
                <c:pt idx="6514">
                  <c:v>0.232244937887849</c:v>
                </c:pt>
                <c:pt idx="6515">
                  <c:v>0.115164109738963</c:v>
                </c:pt>
                <c:pt idx="6516">
                  <c:v>-3.07602841203161E-2</c:v>
                </c:pt>
                <c:pt idx="6517">
                  <c:v>-0.168980573998713</c:v>
                </c:pt>
                <c:pt idx="6518">
                  <c:v>-0.26487863083975599</c:v>
                </c:pt>
                <c:pt idx="6519">
                  <c:v>-0.29443619139925198</c:v>
                </c:pt>
                <c:pt idx="6520">
                  <c:v>-0.25025038127328098</c:v>
                </c:pt>
                <c:pt idx="6521">
                  <c:v>-0.14338781071675799</c:v>
                </c:pt>
                <c:pt idx="6522">
                  <c:v>-6.1287345282385599E-4</c:v>
                </c:pt>
                <c:pt idx="6523">
                  <c:v>0.142315561769361</c:v>
                </c:pt>
                <c:pt idx="6524">
                  <c:v>0.24960018168476</c:v>
                </c:pt>
                <c:pt idx="6525">
                  <c:v>0.29437088769009701</c:v>
                </c:pt>
                <c:pt idx="6526">
                  <c:v>0.26541457872904001</c:v>
                </c:pt>
                <c:pt idx="6527">
                  <c:v>0.16998354201278601</c:v>
                </c:pt>
                <c:pt idx="6528">
                  <c:v>3.1979072698090798E-2</c:v>
                </c:pt>
                <c:pt idx="6529">
                  <c:v>-0.114034753757605</c:v>
                </c:pt>
                <c:pt idx="6530">
                  <c:v>-0.23148786871445501</c:v>
                </c:pt>
                <c:pt idx="6531">
                  <c:v>-0.29096341090528999</c:v>
                </c:pt>
                <c:pt idx="6532">
                  <c:v>-0.27756536182893599</c:v>
                </c:pt>
                <c:pt idx="6533">
                  <c:v>-0.19464934599202899</c:v>
                </c:pt>
                <c:pt idx="6534">
                  <c:v>-6.2982193934541797E-2</c:v>
                </c:pt>
                <c:pt idx="6535">
                  <c:v>8.4459239307017098E-2</c:v>
                </c:pt>
                <c:pt idx="6536">
                  <c:v>0.21074733211705099</c:v>
                </c:pt>
                <c:pt idx="6537">
                  <c:v>0.28425244821683698</c:v>
                </c:pt>
                <c:pt idx="6538">
                  <c:v>0.286564775286548</c:v>
                </c:pt>
                <c:pt idx="6539">
                  <c:v>0.21710517666693899</c:v>
                </c:pt>
                <c:pt idx="6540">
                  <c:v>9.3270239728359003E-2</c:v>
                </c:pt>
                <c:pt idx="6541">
                  <c:v>-5.3924807356749899E-2</c:v>
                </c:pt>
                <c:pt idx="6542">
                  <c:v>-0.18761405191414199</c:v>
                </c:pt>
                <c:pt idx="6543">
                  <c:v>-0.27431419329655599</c:v>
                </c:pt>
                <c:pt idx="6544">
                  <c:v>-0.29231064324613798</c:v>
                </c:pt>
                <c:pt idx="6545">
                  <c:v>-0.23709607923114301</c:v>
                </c:pt>
                <c:pt idx="6546">
                  <c:v>-0.122499331335415</c:v>
                </c:pt>
                <c:pt idx="6547">
                  <c:v>2.2778134023947599E-2</c:v>
                </c:pt>
                <c:pt idx="6548">
                  <c:v>0.16235067441172801</c:v>
                </c:pt>
                <c:pt idx="6549">
                  <c:v>0.26126148124262599</c:v>
                </c:pt>
                <c:pt idx="6550">
                  <c:v>0.294737729347745</c:v>
                </c:pt>
                <c:pt idx="6551">
                  <c:v>0.25439508471759198</c:v>
                </c:pt>
                <c:pt idx="6552">
                  <c:v>0.15033761296738499</c:v>
                </c:pt>
                <c:pt idx="6553">
                  <c:v>8.6271534226546095E-3</c:v>
                </c:pt>
                <c:pt idx="6554">
                  <c:v>-0.13524403021575401</c:v>
                </c:pt>
                <c:pt idx="6555">
                  <c:v>-0.24524250749357401</c:v>
                </c:pt>
                <c:pt idx="6556">
                  <c:v>-0.29381847739556399</c:v>
                </c:pt>
                <c:pt idx="6557">
                  <c:v>-0.26880578691633</c:v>
                </c:pt>
                <c:pt idx="6558">
                  <c:v>-0.17646901955386299</c:v>
                </c:pt>
                <c:pt idx="6559">
                  <c:v>-3.9934491509811001E-2</c:v>
                </c:pt>
                <c:pt idx="6560">
                  <c:v>0.106601877668472</c:v>
                </c:pt>
                <c:pt idx="6561">
                  <c:v>0.22643914527464901</c:v>
                </c:pt>
                <c:pt idx="6562">
                  <c:v>0.289563324220316</c:v>
                </c:pt>
                <c:pt idx="6563">
                  <c:v>0.28016457229455299</c:v>
                </c:pt>
                <c:pt idx="6564">
                  <c:v>0.20059686522279299</c:v>
                </c:pt>
                <c:pt idx="6565">
                  <c:v>7.0788428843376397E-2</c:v>
                </c:pt>
                <c:pt idx="6566">
                  <c:v>-7.6749408679394907E-2</c:v>
                </c:pt>
                <c:pt idx="6567">
                  <c:v>-0.20506488067964601</c:v>
                </c:pt>
                <c:pt idx="6568">
                  <c:v>-0.28202058118351703</c:v>
                </c:pt>
                <c:pt idx="6569">
                  <c:v>-0.28834247760130599</c:v>
                </c:pt>
                <c:pt idx="6570">
                  <c:v>-0.22244721175697901</c:v>
                </c:pt>
                <c:pt idx="6571">
                  <c:v>-0.1008386617658</c:v>
                </c:pt>
                <c:pt idx="6572">
                  <c:v>4.60255566222652E-2</c:v>
                </c:pt>
                <c:pt idx="6573">
                  <c:v>0.18136238883246</c:v>
                </c:pt>
                <c:pt idx="6574">
                  <c:v>0.27127588566898603</c:v>
                </c:pt>
                <c:pt idx="6575">
                  <c:v>0.29324665406629702</c:v>
                </c:pt>
                <c:pt idx="6576">
                  <c:v>0.24177197878253301</c:v>
                </c:pt>
                <c:pt idx="6577">
                  <c:v>0.129744011568215</c:v>
                </c:pt>
                <c:pt idx="6578">
                  <c:v>-1.47791482167753E-2</c:v>
                </c:pt>
                <c:pt idx="6579">
                  <c:v>-0.155600778647695</c:v>
                </c:pt>
                <c:pt idx="6580">
                  <c:v>-0.257451228789149</c:v>
                </c:pt>
                <c:pt idx="6581">
                  <c:v>-0.29482142156888602</c:v>
                </c:pt>
                <c:pt idx="6582">
                  <c:v>-0.258351760377377</c:v>
                </c:pt>
                <c:pt idx="6583">
                  <c:v>-0.157176298101388</c:v>
                </c:pt>
                <c:pt idx="6584">
                  <c:v>-1.6635056914942201E-2</c:v>
                </c:pt>
                <c:pt idx="6585">
                  <c:v>0.128072537472252</c:v>
                </c:pt>
                <c:pt idx="6586">
                  <c:v>0.24070357034518</c:v>
                </c:pt>
                <c:pt idx="6587">
                  <c:v>0.29304890080861401</c:v>
                </c:pt>
                <c:pt idx="6588">
                  <c:v>0.27199831612113201</c:v>
                </c:pt>
                <c:pt idx="6589">
                  <c:v>0.182824065806062</c:v>
                </c:pt>
                <c:pt idx="6590">
                  <c:v>4.7860394051698403E-2</c:v>
                </c:pt>
                <c:pt idx="6591">
                  <c:v>-9.9090210297242506E-2</c:v>
                </c:pt>
                <c:pt idx="6592">
                  <c:v>-0.22122305676620199</c:v>
                </c:pt>
                <c:pt idx="6593">
                  <c:v>-0.28794921629985598</c:v>
                </c:pt>
                <c:pt idx="6594">
                  <c:v>-0.28255670830395802</c:v>
                </c:pt>
                <c:pt idx="6595">
                  <c:v>-0.20639611985877299</c:v>
                </c:pt>
                <c:pt idx="6596">
                  <c:v>-7.8542342806386903E-2</c:v>
                </c:pt>
                <c:pt idx="6597">
                  <c:v>6.8982851243180501E-2</c:v>
                </c:pt>
                <c:pt idx="6598">
                  <c:v>0.199230862260352</c:v>
                </c:pt>
                <c:pt idx="6599">
                  <c:v>0.27958026788587798</c:v>
                </c:pt>
                <c:pt idx="6600">
                  <c:v>0.28990706102932101</c:v>
                </c:pt>
                <c:pt idx="6601">
                  <c:v>0.22762483228513</c:v>
                </c:pt>
                <c:pt idx="6602">
                  <c:v>0.108332552213186</c:v>
                </c:pt>
                <c:pt idx="6603">
                  <c:v>-3.8092287606913001E-2</c:v>
                </c:pt>
                <c:pt idx="6604">
                  <c:v>-0.174976677688465</c:v>
                </c:pt>
                <c:pt idx="6605">
                  <c:v>-0.26803707336643801</c:v>
                </c:pt>
                <c:pt idx="6606">
                  <c:v>-0.29396592123850102</c:v>
                </c:pt>
                <c:pt idx="6607">
                  <c:v>-0.24626918050420099</c:v>
                </c:pt>
                <c:pt idx="6608">
                  <c:v>-0.136892795769543</c:v>
                </c:pt>
                <c:pt idx="6609">
                  <c:v>6.7692388868495004E-3</c:v>
                </c:pt>
                <c:pt idx="6610">
                  <c:v>0.148735875670721</c:v>
                </c:pt>
                <c:pt idx="6611">
                  <c:v>0.25345068970247497</c:v>
                </c:pt>
                <c:pt idx="6612">
                  <c:v>0.29468720620431299</c:v>
                </c:pt>
                <c:pt idx="6613">
                  <c:v>0.26211748380557498</c:v>
                </c:pt>
                <c:pt idx="6614">
                  <c:v>0.163898811528911</c:v>
                </c:pt>
                <c:pt idx="6615">
                  <c:v>2.46306651504224E-2</c:v>
                </c:pt>
                <c:pt idx="6616">
                  <c:v>-0.120806384112544</c:v>
                </c:pt>
                <c:pt idx="6617">
                  <c:v>-0.235986725046125</c:v>
                </c:pt>
                <c:pt idx="6618">
                  <c:v>-0.29206272673654399</c:v>
                </c:pt>
                <c:pt idx="6619">
                  <c:v>-0.27498980669017797</c:v>
                </c:pt>
                <c:pt idx="6620">
                  <c:v>-0.189043983645345</c:v>
                </c:pt>
                <c:pt idx="6621">
                  <c:v>-5.5750922152801703E-2</c:v>
                </c:pt>
                <c:pt idx="6622">
                  <c:v>9.1505303646522998E-2</c:v>
                </c:pt>
                <c:pt idx="6623">
                  <c:v>0.21584345848988401</c:v>
                </c:pt>
                <c:pt idx="6624">
                  <c:v>0.286122280158848</c:v>
                </c:pt>
                <c:pt idx="6625">
                  <c:v>0.28474000178826497</c:v>
                </c:pt>
                <c:pt idx="6626">
                  <c:v>0.21204282357108001</c:v>
                </c:pt>
                <c:pt idx="6627">
                  <c:v>8.6238204772340496E-2</c:v>
                </c:pt>
                <c:pt idx="6628">
                  <c:v>-6.1165307394614898E-2</c:v>
                </c:pt>
                <c:pt idx="6629">
                  <c:v>-0.19324958888256899</c:v>
                </c:pt>
                <c:pt idx="6630">
                  <c:v>-0.27693331200146998</c:v>
                </c:pt>
                <c:pt idx="6631">
                  <c:v>-0.29125736916005901</c:v>
                </c:pt>
                <c:pt idx="6632">
                  <c:v>-0.232634211382969</c:v>
                </c:pt>
                <c:pt idx="6633">
                  <c:v>-0.115746372207139</c:v>
                </c:pt>
                <c:pt idx="6634">
                  <c:v>3.01308639263317E-2</c:v>
                </c:pt>
                <c:pt idx="6635">
                  <c:v>0.16846163827114299</c:v>
                </c:pt>
                <c:pt idx="6636">
                  <c:v>0.26460015025081501</c:v>
                </c:pt>
                <c:pt idx="6637">
                  <c:v>0.29446791314000698</c:v>
                </c:pt>
                <c:pt idx="6638">
                  <c:v>0.25058436043697302</c:v>
                </c:pt>
                <c:pt idx="6639">
                  <c:v>0.14394040014998399</c:v>
                </c:pt>
                <c:pt idx="6640">
                  <c:v>1.24567370401681E-3</c:v>
                </c:pt>
                <c:pt idx="6641">
                  <c:v>-0.14176103944872001</c:v>
                </c:pt>
                <c:pt idx="6642">
                  <c:v>-0.24926282084988299</c:v>
                </c:pt>
                <c:pt idx="6643">
                  <c:v>-0.29433518245491302</c:v>
                </c:pt>
                <c:pt idx="6644">
                  <c:v>-0.265689471691201</c:v>
                </c:pt>
                <c:pt idx="6645">
                  <c:v>-0.170500184524605</c:v>
                </c:pt>
                <c:pt idx="6646">
                  <c:v>-3.26080684374664E-2</c:v>
                </c:pt>
                <c:pt idx="6647">
                  <c:v>0.113450940675606</c:v>
                </c:pt>
                <c:pt idx="6648">
                  <c:v>0.23109545789793301</c:v>
                </c:pt>
                <c:pt idx="6649">
                  <c:v>0.29086068407758198</c:v>
                </c:pt>
                <c:pt idx="6650">
                  <c:v>0.27777804756131302</c:v>
                </c:pt>
                <c:pt idx="6651">
                  <c:v>0.19512417582341099</c:v>
                </c:pt>
                <c:pt idx="6652">
                  <c:v>6.3600243788028393E-2</c:v>
                </c:pt>
                <c:pt idx="6653">
                  <c:v>-8.3852763851334403E-2</c:v>
                </c:pt>
                <c:pt idx="6654">
                  <c:v>-0.210304326599349</c:v>
                </c:pt>
                <c:pt idx="6655">
                  <c:v>-0.28408386611723002</c:v>
                </c:pt>
                <c:pt idx="6656">
                  <c:v>-0.28671283903769101</c:v>
                </c:pt>
                <c:pt idx="6657">
                  <c:v>-0.21753280278383699</c:v>
                </c:pt>
                <c:pt idx="6658">
                  <c:v>-9.3870326597234793E-2</c:v>
                </c:pt>
                <c:pt idx="6659">
                  <c:v>5.3302555214874599E-2</c:v>
                </c:pt>
                <c:pt idx="6660">
                  <c:v>0.18712548140837201</c:v>
                </c:pt>
                <c:pt idx="6661">
                  <c:v>0.27408166994093303</c:v>
                </c:pt>
                <c:pt idx="6662">
                  <c:v>0.29239240395754701</c:v>
                </c:pt>
                <c:pt idx="6663">
                  <c:v>0.23747164653220601</c:v>
                </c:pt>
                <c:pt idx="6664">
                  <c:v>0.12307464206573</c:v>
                </c:pt>
                <c:pt idx="6665">
                  <c:v>-2.2147170005756601E-2</c:v>
                </c:pt>
                <c:pt idx="6666">
                  <c:v>-0.161822085958233</c:v>
                </c:pt>
                <c:pt idx="6667">
                  <c:v>-0.26096765661113103</c:v>
                </c:pt>
                <c:pt idx="6668">
                  <c:v>-0.29475225873996203</c:v>
                </c:pt>
                <c:pt idx="6669">
                  <c:v>-0.25471432915710701</c:v>
                </c:pt>
                <c:pt idx="6670">
                  <c:v>-0.15088161570387301</c:v>
                </c:pt>
                <c:pt idx="6671">
                  <c:v>-9.2596655960139902E-3</c:v>
                </c:pt>
                <c:pt idx="6672">
                  <c:v>0.13468142520316101</c:v>
                </c:pt>
                <c:pt idx="6673">
                  <c:v>0.24489071755730099</c:v>
                </c:pt>
                <c:pt idx="6674">
                  <c:v>0.293765610507496</c:v>
                </c:pt>
                <c:pt idx="6675">
                  <c:v>0.26906508391654599</c:v>
                </c:pt>
                <c:pt idx="6676">
                  <c:v>0.17697553790009701</c:v>
                </c:pt>
                <c:pt idx="6677">
                  <c:v>4.0561370540037202E-2</c:v>
                </c:pt>
                <c:pt idx="6678">
                  <c:v>-0.10601164369624901</c:v>
                </c:pt>
                <c:pt idx="6679">
                  <c:v>-0.22603338412031801</c:v>
                </c:pt>
                <c:pt idx="6680">
                  <c:v>-0.289443661282138</c:v>
                </c:pt>
                <c:pt idx="6681">
                  <c:v>-0.28036097789773101</c:v>
                </c:pt>
                <c:pt idx="6682">
                  <c:v>-0.20106014836559799</c:v>
                </c:pt>
                <c:pt idx="6683">
                  <c:v>-7.1402557388693499E-2</c:v>
                </c:pt>
                <c:pt idx="6684">
                  <c:v>7.6138247035517706E-2</c:v>
                </c:pt>
                <c:pt idx="6685">
                  <c:v>0.20460975516228899</c:v>
                </c:pt>
                <c:pt idx="6686">
                  <c:v>0.28183548080189602</c:v>
                </c:pt>
                <c:pt idx="6687">
                  <c:v>0.28847376189427798</c:v>
                </c:pt>
                <c:pt idx="6688">
                  <c:v>0.22286199975894</c:v>
                </c:pt>
                <c:pt idx="6689">
                  <c:v>0.101433067248501</c:v>
                </c:pt>
                <c:pt idx="6690">
                  <c:v>-4.5400406199390599E-2</c:v>
                </c:pt>
                <c:pt idx="6691">
                  <c:v>-0.18086306627097201</c:v>
                </c:pt>
                <c:pt idx="6692">
                  <c:v>-0.27102744940198298</c:v>
                </c:pt>
                <c:pt idx="6693">
                  <c:v>-0.29331132649803399</c:v>
                </c:pt>
                <c:pt idx="6694">
                  <c:v>-0.24213356230128499</c:v>
                </c:pt>
                <c:pt idx="6695">
                  <c:v>-0.13031194533860899</c:v>
                </c:pt>
                <c:pt idx="6696">
                  <c:v>1.41471067307407E-2</c:v>
                </c:pt>
                <c:pt idx="6697">
                  <c:v>0.15506292815709799</c:v>
                </c:pt>
                <c:pt idx="6698">
                  <c:v>0.25714227728594002</c:v>
                </c:pt>
                <c:pt idx="6699">
                  <c:v>0.29481874787364198</c:v>
                </c:pt>
                <c:pt idx="6700">
                  <c:v>0.25865603413365701</c:v>
                </c:pt>
                <c:pt idx="6701">
                  <c:v>0.15771131205935501</c:v>
                </c:pt>
                <c:pt idx="6702">
                  <c:v>1.72668135098368E-2</c:v>
                </c:pt>
                <c:pt idx="6703">
                  <c:v>-0.12750226559875399</c:v>
                </c:pt>
                <c:pt idx="6704">
                  <c:v>-0.240337611321506</c:v>
                </c:pt>
                <c:pt idx="6705">
                  <c:v>-0.29297891134248799</c:v>
                </c:pt>
                <c:pt idx="6706">
                  <c:v>-0.27224182550852899</c:v>
                </c:pt>
                <c:pt idx="6707">
                  <c:v>-0.18332008561028401</c:v>
                </c:pt>
                <c:pt idx="6708">
                  <c:v>-4.8484693035696698E-2</c:v>
                </c:pt>
                <c:pt idx="6709">
                  <c:v>9.8493991686880902E-2</c:v>
                </c:pt>
                <c:pt idx="6710">
                  <c:v>0.22080424517911401</c:v>
                </c:pt>
                <c:pt idx="6711">
                  <c:v>0.28781270569614598</c:v>
                </c:pt>
                <c:pt idx="6712">
                  <c:v>0.28273668861117601</c:v>
                </c:pt>
                <c:pt idx="6713">
                  <c:v>0.20684751389245901</c:v>
                </c:pt>
                <c:pt idx="6714">
                  <c:v>7.9152096130559305E-2</c:v>
                </c:pt>
                <c:pt idx="6715">
                  <c:v>-6.8367455131195798E-2</c:v>
                </c:pt>
                <c:pt idx="6716">
                  <c:v>-0.19876395313444201</c:v>
                </c:pt>
                <c:pt idx="6717">
                  <c:v>-0.279378786033121</c:v>
                </c:pt>
                <c:pt idx="6718">
                  <c:v>-0.29002146882964203</c:v>
                </c:pt>
                <c:pt idx="6719">
                  <c:v>-0.228026475595205</c:v>
                </c:pt>
                <c:pt idx="6720">
                  <c:v>-0.108920836974392</c:v>
                </c:pt>
                <c:pt idx="6721">
                  <c:v>3.7464700962473799E-2</c:v>
                </c:pt>
                <c:pt idx="6722">
                  <c:v>0.17446697212915699</c:v>
                </c:pt>
                <c:pt idx="6723">
                  <c:v>0.26777290781157398</c:v>
                </c:pt>
                <c:pt idx="6724">
                  <c:v>0.29401345759005998</c:v>
                </c:pt>
                <c:pt idx="6725">
                  <c:v>0.24661651298804199</c:v>
                </c:pt>
                <c:pt idx="6726">
                  <c:v>0.137452932810392</c:v>
                </c:pt>
                <c:pt idx="6727">
                  <c:v>-6.1365870857091999E-3</c:v>
                </c:pt>
                <c:pt idx="6728">
                  <c:v>-0.14818916067757201</c:v>
                </c:pt>
                <c:pt idx="6729">
                  <c:v>-0.25312683967892602</c:v>
                </c:pt>
                <c:pt idx="6730">
                  <c:v>-0.29466733139778201</c:v>
                </c:pt>
                <c:pt idx="6731">
                  <c:v>-0.26240656198465001</c:v>
                </c:pt>
                <c:pt idx="6732">
                  <c:v>-0.16442444127033401</c:v>
                </c:pt>
                <c:pt idx="6733">
                  <c:v>-2.5261199224682399E-2</c:v>
                </c:pt>
                <c:pt idx="6734">
                  <c:v>0.120228866875894</c:v>
                </c:pt>
                <c:pt idx="6735">
                  <c:v>0.23560686742166101</c:v>
                </c:pt>
                <c:pt idx="6736">
                  <c:v>0.291975666422779</c:v>
                </c:pt>
                <c:pt idx="6737">
                  <c:v>0.27521734848277701</c:v>
                </c:pt>
                <c:pt idx="6738">
                  <c:v>0.18952913829078499</c:v>
                </c:pt>
                <c:pt idx="6739">
                  <c:v>5.6372179660451098E-2</c:v>
                </c:pt>
                <c:pt idx="6740">
                  <c:v>-9.0903541073456606E-2</c:v>
                </c:pt>
                <c:pt idx="6741">
                  <c:v>-0.215411906020889</c:v>
                </c:pt>
                <c:pt idx="6742">
                  <c:v>-0.28596902278694197</c:v>
                </c:pt>
                <c:pt idx="6743">
                  <c:v>-0.284903423772981</c:v>
                </c:pt>
                <c:pt idx="6744">
                  <c:v>-0.21248199486255001</c:v>
                </c:pt>
                <c:pt idx="6745">
                  <c:v>-8.6843132196194203E-2</c:v>
                </c:pt>
                <c:pt idx="6746">
                  <c:v>6.0546131664378701E-2</c:v>
                </c:pt>
                <c:pt idx="6747">
                  <c:v>0.19277124124867501</c:v>
                </c:pt>
                <c:pt idx="6748">
                  <c:v>0.27671559759628001</c:v>
                </c:pt>
                <c:pt idx="6749">
                  <c:v>0.291354815906956</c:v>
                </c:pt>
                <c:pt idx="6750">
                  <c:v>0.23302241313967501</c:v>
                </c:pt>
                <c:pt idx="6751">
                  <c:v>0.11632810143546</c:v>
                </c:pt>
                <c:pt idx="6752">
                  <c:v>-2.95013049204155E-2</c:v>
                </c:pt>
                <c:pt idx="6753">
                  <c:v>-0.16794192644616401</c:v>
                </c:pt>
                <c:pt idx="6754">
                  <c:v>-0.26432045065739701</c:v>
                </c:pt>
                <c:pt idx="6755">
                  <c:v>-0.29449827827645197</c:v>
                </c:pt>
                <c:pt idx="6756">
                  <c:v>-0.25091718516648698</c:v>
                </c:pt>
                <c:pt idx="6757">
                  <c:v>-0.14449232645436499</c:v>
                </c:pt>
                <c:pt idx="6758">
                  <c:v>-1.87846821643055E-3</c:v>
                </c:pt>
                <c:pt idx="6759">
                  <c:v>0.14120586403947999</c:v>
                </c:pt>
                <c:pt idx="6760">
                  <c:v>0.24892431166911799</c:v>
                </c:pt>
                <c:pt idx="6761">
                  <c:v>0.29429812122690602</c:v>
                </c:pt>
                <c:pt idx="6762">
                  <c:v>0.26596314063041598</c:v>
                </c:pt>
                <c:pt idx="6763">
                  <c:v>0.171016041547497</c:v>
                </c:pt>
                <c:pt idx="6764">
                  <c:v>3.3236913952507899E-2</c:v>
                </c:pt>
                <c:pt idx="6765">
                  <c:v>-0.112866604928731</c:v>
                </c:pt>
                <c:pt idx="6766">
                  <c:v>-0.230701982431986</c:v>
                </c:pt>
                <c:pt idx="6767">
                  <c:v>-0.29075661726395402</c:v>
                </c:pt>
                <c:pt idx="6768">
                  <c:v>-0.27798945357906002</c:v>
                </c:pt>
                <c:pt idx="6769">
                  <c:v>-0.195598106723921</c:v>
                </c:pt>
                <c:pt idx="6770">
                  <c:v>-6.4218000637214806E-2</c:v>
                </c:pt>
                <c:pt idx="6771">
                  <c:v>8.3245902088635595E-2</c:v>
                </c:pt>
                <c:pt idx="6772">
                  <c:v>0.209860352216303</c:v>
                </c:pt>
                <c:pt idx="6773">
                  <c:v>0.28391397525228801</c:v>
                </c:pt>
                <c:pt idx="6774">
                  <c:v>0.28685958191190303</c:v>
                </c:pt>
                <c:pt idx="6775">
                  <c:v>0.21795942673403099</c:v>
                </c:pt>
                <c:pt idx="6776">
                  <c:v>9.4469981008501402E-2</c:v>
                </c:pt>
                <c:pt idx="6777">
                  <c:v>-5.26800575098227E-2</c:v>
                </c:pt>
                <c:pt idx="6778">
                  <c:v>-0.18663604882146101</c:v>
                </c:pt>
                <c:pt idx="6779">
                  <c:v>-0.27384788389977399</c:v>
                </c:pt>
                <c:pt idx="6780">
                  <c:v>-0.292472817626451</c:v>
                </c:pt>
                <c:pt idx="6781">
                  <c:v>-0.23784611980894599</c:v>
                </c:pt>
                <c:pt idx="6782">
                  <c:v>-0.123649385795084</c:v>
                </c:pt>
                <c:pt idx="6783">
                  <c:v>2.1516103956257599E-2</c:v>
                </c:pt>
                <c:pt idx="6784">
                  <c:v>0.161292751995536</c:v>
                </c:pt>
                <c:pt idx="6785">
                  <c:v>0.26067262970994198</c:v>
                </c:pt>
                <c:pt idx="6786">
                  <c:v>0.29476543021789903</c:v>
                </c:pt>
                <c:pt idx="6787">
                  <c:v>0.25503240013580902</c:v>
                </c:pt>
                <c:pt idx="6788">
                  <c:v>0.15142492333355601</c:v>
                </c:pt>
                <c:pt idx="6789">
                  <c:v>9.8921351103886095E-3</c:v>
                </c:pt>
                <c:pt idx="6790">
                  <c:v>-0.134118199717527</c:v>
                </c:pt>
                <c:pt idx="6791">
                  <c:v>-0.24453779941728099</c:v>
                </c:pt>
                <c:pt idx="6792">
                  <c:v>-0.293711390250603</c:v>
                </c:pt>
                <c:pt idx="6793">
                  <c:v>-0.26932314134247798</c:v>
                </c:pt>
                <c:pt idx="6794">
                  <c:v>-0.17748124092565601</c:v>
                </c:pt>
                <c:pt idx="6795">
                  <c:v>-4.11880627053193E-2</c:v>
                </c:pt>
                <c:pt idx="6796">
                  <c:v>0.105420921331756</c:v>
                </c:pt>
                <c:pt idx="6797">
                  <c:v>0.22562658163737601</c:v>
                </c:pt>
                <c:pt idx="6798">
                  <c:v>0.28932266488621999</c:v>
                </c:pt>
                <c:pt idx="6799">
                  <c:v>0.28055609188680097</c:v>
                </c:pt>
                <c:pt idx="6800">
                  <c:v>0.20152250523069501</c:v>
                </c:pt>
                <c:pt idx="6801">
                  <c:v>7.2016356984699895E-2</c:v>
                </c:pt>
                <c:pt idx="6802">
                  <c:v>-7.5526734625157799E-2</c:v>
                </c:pt>
                <c:pt idx="6803">
                  <c:v>-0.20415368701429801</c:v>
                </c:pt>
                <c:pt idx="6804">
                  <c:v>-0.28164908201318001</c:v>
                </c:pt>
                <c:pt idx="6805">
                  <c:v>-0.28860371719780398</c:v>
                </c:pt>
                <c:pt idx="6806">
                  <c:v>-0.22327576104275601</c:v>
                </c:pt>
                <c:pt idx="6807">
                  <c:v>-0.102027005432287</c:v>
                </c:pt>
                <c:pt idx="6808">
                  <c:v>4.4775046618288801E-2</c:v>
                </c:pt>
                <c:pt idx="6809">
                  <c:v>0.180362910479091</c:v>
                </c:pt>
                <c:pt idx="6810">
                  <c:v>0.27077776452014002</c:v>
                </c:pt>
                <c:pt idx="6811">
                  <c:v>0.29337464765381999</c:v>
                </c:pt>
                <c:pt idx="6812">
                  <c:v>0.24249403031841699</c:v>
                </c:pt>
                <c:pt idx="6813">
                  <c:v>0.13087927876601499</c:v>
                </c:pt>
                <c:pt idx="6814">
                  <c:v>-1.35150000694353E-2</c:v>
                </c:pt>
                <c:pt idx="6815">
                  <c:v>-0.154524363296522</c:v>
                </c:pt>
                <c:pt idx="6816">
                  <c:v>-0.25683214113643899</c:v>
                </c:pt>
                <c:pt idx="6817">
                  <c:v>-0.29481471595780301</c:v>
                </c:pt>
                <c:pt idx="6818">
                  <c:v>-0.25895911626981499</c:v>
                </c:pt>
                <c:pt idx="6819">
                  <c:v>-0.15824559944632299</c:v>
                </c:pt>
                <c:pt idx="6820">
                  <c:v>-1.7898490557071201E-2</c:v>
                </c:pt>
                <c:pt idx="6821">
                  <c:v>0.12693140632637401</c:v>
                </c:pt>
                <c:pt idx="6822">
                  <c:v>0.23997054507009999</c:v>
                </c:pt>
                <c:pt idx="6823">
                  <c:v>0.29290757213183599</c:v>
                </c:pt>
                <c:pt idx="6824">
                  <c:v>0.27248408068649399</c:v>
                </c:pt>
                <c:pt idx="6825">
                  <c:v>0.18381526086470401</c:v>
                </c:pt>
                <c:pt idx="6826">
                  <c:v>4.9108768652256503E-2</c:v>
                </c:pt>
                <c:pt idx="6827">
                  <c:v>-9.7897319317832104E-2</c:v>
                </c:pt>
                <c:pt idx="6828">
                  <c:v>-0.220384416353891</c:v>
                </c:pt>
                <c:pt idx="6829">
                  <c:v>-0.28767486914845503</c:v>
                </c:pt>
                <c:pt idx="6830">
                  <c:v>-0.28291536635946202</c:v>
                </c:pt>
                <c:pt idx="6831">
                  <c:v>-0.20729795498622799</c:v>
                </c:pt>
                <c:pt idx="6832">
                  <c:v>-7.9761484803542199E-2</c:v>
                </c:pt>
                <c:pt idx="6833">
                  <c:v>6.7751744052519797E-2</c:v>
                </c:pt>
                <c:pt idx="6834">
                  <c:v>0.198296128309322</c:v>
                </c:pt>
                <c:pt idx="6835">
                  <c:v>0.279176017091182</c:v>
                </c:pt>
                <c:pt idx="6836">
                  <c:v>0.29013454051027998</c:v>
                </c:pt>
                <c:pt idx="6837">
                  <c:v>0.22842706839455901</c:v>
                </c:pt>
                <c:pt idx="6838">
                  <c:v>0.10950861994076599</c:v>
                </c:pt>
                <c:pt idx="6839">
                  <c:v>-3.6836941719348801E-2</c:v>
                </c:pt>
                <c:pt idx="6840">
                  <c:v>-0.17395646280605701</c:v>
                </c:pt>
                <c:pt idx="6841">
                  <c:v>-0.26750750863543998</c:v>
                </c:pt>
                <c:pt idx="6842">
                  <c:v>-0.29405963943097202</c:v>
                </c:pt>
                <c:pt idx="6843">
                  <c:v>-0.24696270931745101</c:v>
                </c:pt>
                <c:pt idx="6844">
                  <c:v>-0.13801243660995299</c:v>
                </c:pt>
                <c:pt idx="6845">
                  <c:v>5.5039070135072402E-3</c:v>
                </c:pt>
                <c:pt idx="6846">
                  <c:v>0.147641762981674</c:v>
                </c:pt>
                <c:pt idx="6847">
                  <c:v>0.25280182350807801</c:v>
                </c:pt>
                <c:pt idx="6848">
                  <c:v>0.29464609906822598</c:v>
                </c:pt>
                <c:pt idx="6849">
                  <c:v>0.262694431265041</c:v>
                </c:pt>
                <c:pt idx="6850">
                  <c:v>0.16494931351358499</c:v>
                </c:pt>
                <c:pt idx="6851">
                  <c:v>2.58916169214011E-2</c:v>
                </c:pt>
                <c:pt idx="6852">
                  <c:v>-0.119650795748678</c:v>
                </c:pt>
                <c:pt idx="6853">
                  <c:v>-0.23522592436385301</c:v>
                </c:pt>
                <c:pt idx="6854">
                  <c:v>-0.29188726098640599</c:v>
                </c:pt>
                <c:pt idx="6855">
                  <c:v>-0.27544362235780501</c:v>
                </c:pt>
                <c:pt idx="6856">
                  <c:v>-0.19001341978151301</c:v>
                </c:pt>
                <c:pt idx="6857">
                  <c:v>-5.6993177463261803E-2</c:v>
                </c:pt>
                <c:pt idx="6858">
                  <c:v>9.0301359710667994E-2</c:v>
                </c:pt>
                <c:pt idx="6859">
                  <c:v>0.21497936115609501</c:v>
                </c:pt>
                <c:pt idx="6860">
                  <c:v>0.28581444796484301</c:v>
                </c:pt>
                <c:pt idx="6861">
                  <c:v>0.28506553321668499</c:v>
                </c:pt>
                <c:pt idx="6862">
                  <c:v>0.21292018725622699</c:v>
                </c:pt>
                <c:pt idx="6863">
                  <c:v>8.74476595364998E-2</c:v>
                </c:pt>
                <c:pt idx="6864">
                  <c:v>-5.9926677000039098E-2</c:v>
                </c:pt>
                <c:pt idx="6865">
                  <c:v>-0.19229200552380399</c:v>
                </c:pt>
                <c:pt idx="6866">
                  <c:v>-0.27649660837113299</c:v>
                </c:pt>
                <c:pt idx="6867">
                  <c:v>-0.29145092039148202</c:v>
                </c:pt>
                <c:pt idx="6868">
                  <c:v>-0.23340954136953601</c:v>
                </c:pt>
                <c:pt idx="6869">
                  <c:v>-0.11690929474391799</c:v>
                </c:pt>
                <c:pt idx="6870">
                  <c:v>2.8871610002925902E-2</c:v>
                </c:pt>
                <c:pt idx="6871">
                  <c:v>0.16742144091807201</c:v>
                </c:pt>
                <c:pt idx="6872">
                  <c:v>0.26403953334807001</c:v>
                </c:pt>
                <c:pt idx="6873">
                  <c:v>0.29452728666869599</c:v>
                </c:pt>
                <c:pt idx="6874">
                  <c:v>0.25124885392850899</c:v>
                </c:pt>
                <c:pt idx="6875">
                  <c:v>0.145043587087194</c:v>
                </c:pt>
                <c:pt idx="6876">
                  <c:v>2.5112540748008301E-3</c:v>
                </c:pt>
                <c:pt idx="6877">
                  <c:v>-0.14065003809931501</c:v>
                </c:pt>
                <c:pt idx="6878">
                  <c:v>-0.248584655701967</c:v>
                </c:pt>
                <c:pt idx="6879">
                  <c:v>-0.29425970417681402</c:v>
                </c:pt>
                <c:pt idx="6880">
                  <c:v>-0.26623558428590099</c:v>
                </c:pt>
                <c:pt idx="6881">
                  <c:v>-0.17153111070492499</c:v>
                </c:pt>
                <c:pt idx="6882">
                  <c:v>-3.3865606346144002E-2</c:v>
                </c:pt>
                <c:pt idx="6883">
                  <c:v>0.112281749208998</c:v>
                </c:pt>
                <c:pt idx="6884">
                  <c:v>0.23030744412934401</c:v>
                </c:pt>
                <c:pt idx="6885">
                  <c:v>0.290651210943838</c:v>
                </c:pt>
                <c:pt idx="6886">
                  <c:v>0.27819957890823699</c:v>
                </c:pt>
                <c:pt idx="6887">
                  <c:v>0.19607113651017499</c:v>
                </c:pt>
                <c:pt idx="6888">
                  <c:v>6.4835461636114797E-2</c:v>
                </c:pt>
                <c:pt idx="6889">
                  <c:v>-8.2638656814714107E-2</c:v>
                </c:pt>
                <c:pt idx="6890">
                  <c:v>-0.209415411013289</c:v>
                </c:pt>
                <c:pt idx="6891">
                  <c:v>-0.28374277640469198</c:v>
                </c:pt>
                <c:pt idx="6892">
                  <c:v>-0.28700500323314598</c:v>
                </c:pt>
                <c:pt idx="6893">
                  <c:v>-0.21838504655207899</c:v>
                </c:pt>
                <c:pt idx="6894">
                  <c:v>-9.5069200199570603E-2</c:v>
                </c:pt>
                <c:pt idx="6895">
                  <c:v>5.2057317109421498E-2</c:v>
                </c:pt>
                <c:pt idx="6896">
                  <c:v>0.18614575640820899</c:v>
                </c:pt>
                <c:pt idx="6897">
                  <c:v>0.273612836250123</c:v>
                </c:pt>
                <c:pt idx="6898">
                  <c:v>0.29255188388238701</c:v>
                </c:pt>
                <c:pt idx="6899">
                  <c:v>0.238219497336178</c:v>
                </c:pt>
                <c:pt idx="6900">
                  <c:v>0.12422355987564999</c:v>
                </c:pt>
                <c:pt idx="6901">
                  <c:v>-2.08849387827524E-2</c:v>
                </c:pt>
                <c:pt idx="6902">
                  <c:v>-0.16076267496225999</c:v>
                </c:pt>
                <c:pt idx="6903">
                  <c:v>-0.26037640189823902</c:v>
                </c:pt>
                <c:pt idx="6904">
                  <c:v>-0.29477724372087299</c:v>
                </c:pt>
                <c:pt idx="6905">
                  <c:v>-0.255349296188356</c:v>
                </c:pt>
                <c:pt idx="6906">
                  <c:v>-0.15196753335343399</c:v>
                </c:pt>
                <c:pt idx="6907">
                  <c:v>-1.05245590520111E-2</c:v>
                </c:pt>
                <c:pt idx="6908">
                  <c:v>0.13355435635361201</c:v>
                </c:pt>
                <c:pt idx="6909">
                  <c:v>0.24418375469939699</c:v>
                </c:pt>
                <c:pt idx="6910">
                  <c:v>0.29365581687467801</c:v>
                </c:pt>
                <c:pt idx="6911">
                  <c:v>0.26957995800526402</c:v>
                </c:pt>
                <c:pt idx="6912">
                  <c:v>0.177986126300784</c:v>
                </c:pt>
                <c:pt idx="6913">
                  <c:v>4.1814565118506501E-2</c:v>
                </c:pt>
                <c:pt idx="6914">
                  <c:v>-0.104829713296431</c:v>
                </c:pt>
                <c:pt idx="6915">
                  <c:v>-0.22521873969994899</c:v>
                </c:pt>
                <c:pt idx="6916">
                  <c:v>-0.28920033558998698</c:v>
                </c:pt>
                <c:pt idx="6917">
                  <c:v>-0.28074991336287902</c:v>
                </c:pt>
                <c:pt idx="6918">
                  <c:v>-0.20198393368802001</c:v>
                </c:pt>
                <c:pt idx="6919">
                  <c:v>-7.2629824803639997E-2</c:v>
                </c:pt>
                <c:pt idx="6920">
                  <c:v>7.4914874265534004E-2</c:v>
                </c:pt>
                <c:pt idx="6921">
                  <c:v>0.203696678336765</c:v>
                </c:pt>
                <c:pt idx="6922">
                  <c:v>0.28146138567610102</c:v>
                </c:pt>
                <c:pt idx="6923">
                  <c:v>0.288732342913184</c:v>
                </c:pt>
                <c:pt idx="6924">
                  <c:v>0.223688493702243</c:v>
                </c:pt>
                <c:pt idx="6925">
                  <c:v>0.10262047358090499</c:v>
                </c:pt>
                <c:pt idx="6926">
                  <c:v>-4.4149480759971001E-2</c:v>
                </c:pt>
                <c:pt idx="6927">
                  <c:v>-0.17986192376101801</c:v>
                </c:pt>
                <c:pt idx="6928">
                  <c:v>-0.27052683217374801</c:v>
                </c:pt>
                <c:pt idx="6929">
                  <c:v>-0.29343661724193598</c:v>
                </c:pt>
                <c:pt idx="6930">
                  <c:v>-0.24285338117326399</c:v>
                </c:pt>
                <c:pt idx="6931">
                  <c:v>-0.13144600923674701</c:v>
                </c:pt>
                <c:pt idx="6932">
                  <c:v>1.28828311449544E-2</c:v>
                </c:pt>
                <c:pt idx="6933">
                  <c:v>0.15398508654711901</c:v>
                </c:pt>
                <c:pt idx="6934">
                  <c:v>0.25652082176943303</c:v>
                </c:pt>
                <c:pt idx="6935">
                  <c:v>0.29480932583994501</c:v>
                </c:pt>
                <c:pt idx="6936">
                  <c:v>0.25926100538955998</c:v>
                </c:pt>
                <c:pt idx="6937">
                  <c:v>0.158779157800847</c:v>
                </c:pt>
                <c:pt idx="6938">
                  <c:v>1.8530085146528399E-2</c:v>
                </c:pt>
                <c:pt idx="6939">
                  <c:v>-0.12635996228504101</c:v>
                </c:pt>
                <c:pt idx="6940">
                  <c:v>-0.23960237328202599</c:v>
                </c:pt>
                <c:pt idx="6941">
                  <c:v>-0.292834883505315</c:v>
                </c:pt>
                <c:pt idx="6942">
                  <c:v>-0.27272508053896699</c:v>
                </c:pt>
                <c:pt idx="6943">
                  <c:v>-0.18430958928806301</c:v>
                </c:pt>
                <c:pt idx="6944">
                  <c:v>-4.9732618026280997E-2</c:v>
                </c:pt>
                <c:pt idx="6945">
                  <c:v>9.7300195938947204E-2</c:v>
                </c:pt>
                <c:pt idx="6946">
                  <c:v>0.219963572224672</c:v>
                </c:pt>
                <c:pt idx="6947">
                  <c:v>0.28753570729179201</c:v>
                </c:pt>
                <c:pt idx="6948">
                  <c:v>0.28309274072565399</c:v>
                </c:pt>
                <c:pt idx="6949">
                  <c:v>0.207747441064911</c:v>
                </c:pt>
                <c:pt idx="6950">
                  <c:v>8.0370506017901702E-2</c:v>
                </c:pt>
                <c:pt idx="6951">
                  <c:v>-6.7135720843714095E-2</c:v>
                </c:pt>
                <c:pt idx="6952">
                  <c:v>-0.19782738994024601</c:v>
                </c:pt>
                <c:pt idx="6953">
                  <c:v>-0.27897196199421198</c:v>
                </c:pt>
                <c:pt idx="6954">
                  <c:v>-0.29024627555031901</c:v>
                </c:pt>
                <c:pt idx="6955">
                  <c:v>-0.228826608837675</c:v>
                </c:pt>
                <c:pt idx="6956">
                  <c:v>-0.110095898404412</c:v>
                </c:pt>
                <c:pt idx="6957">
                  <c:v>3.6209012769604997E-2</c:v>
                </c:pt>
                <c:pt idx="6958">
                  <c:v>0.173445152071067</c:v>
                </c:pt>
                <c:pt idx="6959">
                  <c:v>0.26724087706072203</c:v>
                </c:pt>
                <c:pt idx="6960">
                  <c:v>0.29410446654847699</c:v>
                </c:pt>
                <c:pt idx="6961">
                  <c:v>0.24730776789751399</c:v>
                </c:pt>
                <c:pt idx="6962">
                  <c:v>0.13857130459060699</c:v>
                </c:pt>
                <c:pt idx="6963">
                  <c:v>-4.87120158498075E-3</c:v>
                </c:pt>
                <c:pt idx="6964">
                  <c:v>-0.14709368510487</c:v>
                </c:pt>
                <c:pt idx="6965">
                  <c:v>-0.25247564268727002</c:v>
                </c:pt>
                <c:pt idx="6966">
                  <c:v>-0.29462350931346398</c:v>
                </c:pt>
                <c:pt idx="6967">
                  <c:v>-0.26298109032054201</c:v>
                </c:pt>
                <c:pt idx="6968">
                  <c:v>-0.16547342584059599</c:v>
                </c:pt>
                <c:pt idx="6969">
                  <c:v>-2.6521915336264201E-2</c:v>
                </c:pt>
                <c:pt idx="6970">
                  <c:v>0.119072173394053</c:v>
                </c:pt>
                <c:pt idx="6971">
                  <c:v>0.234843897627693</c:v>
                </c:pt>
                <c:pt idx="6972">
                  <c:v>0.29179751083470501</c:v>
                </c:pt>
                <c:pt idx="6973">
                  <c:v>0.27566862727282598</c:v>
                </c:pt>
                <c:pt idx="6974">
                  <c:v>0.190496825886459</c:v>
                </c:pt>
                <c:pt idx="6975">
                  <c:v>5.76139127003166E-2</c:v>
                </c:pt>
                <c:pt idx="6976">
                  <c:v>-8.96987623323873E-2</c:v>
                </c:pt>
                <c:pt idx="6977">
                  <c:v>-0.21454582588822099</c:v>
                </c:pt>
                <c:pt idx="6978">
                  <c:v>-0.28565855640467303</c:v>
                </c:pt>
                <c:pt idx="6979">
                  <c:v>-0.285226329372544</c:v>
                </c:pt>
                <c:pt idx="6980">
                  <c:v>-0.213357398733374</c:v>
                </c:pt>
                <c:pt idx="6981">
                  <c:v>-8.8051784008219502E-2</c:v>
                </c:pt>
                <c:pt idx="6982">
                  <c:v>5.9306946255405099E-2</c:v>
                </c:pt>
                <c:pt idx="6983">
                  <c:v>0.191811883915779</c:v>
                </c:pt>
                <c:pt idx="6984">
                  <c:v>0.27627634533490603</c:v>
                </c:pt>
                <c:pt idx="6985">
                  <c:v>0.291545682170888</c:v>
                </c:pt>
                <c:pt idx="6986">
                  <c:v>0.23379559428906399</c:v>
                </c:pt>
                <c:pt idx="6987">
                  <c:v>0.117489949454973</c:v>
                </c:pt>
                <c:pt idx="6988">
                  <c:v>-2.8241782074847399E-2</c:v>
                </c:pt>
                <c:pt idx="6989">
                  <c:v>-0.16690018408472601</c:v>
                </c:pt>
                <c:pt idx="6990">
                  <c:v>-0.263757399617011</c:v>
                </c:pt>
                <c:pt idx="6991">
                  <c:v>-0.29455493818309803</c:v>
                </c:pt>
                <c:pt idx="6992">
                  <c:v>-0.25157936519505297</c:v>
                </c:pt>
                <c:pt idx="6993">
                  <c:v>-0.14559417950883</c:v>
                </c:pt>
                <c:pt idx="6994">
                  <c:v>-3.1440283639037401E-3</c:v>
                </c:pt>
                <c:pt idx="6995">
                  <c:v>0.14009356418889801</c:v>
                </c:pt>
                <c:pt idx="6996">
                  <c:v>0.24824385451321401</c:v>
                </c:pt>
                <c:pt idx="6997">
                  <c:v>0.29421993148162501</c:v>
                </c:pt>
                <c:pt idx="6998">
                  <c:v>0.26650680140251698</c:v>
                </c:pt>
                <c:pt idx="6999">
                  <c:v>0.172045389623982</c:v>
                </c:pt>
                <c:pt idx="7000">
                  <c:v>3.4494142722008701E-2</c:v>
                </c:pt>
                <c:pt idx="7001">
                  <c:v>-0.111696376210817</c:v>
                </c:pt>
                <c:pt idx="7002">
                  <c:v>-0.22991184480763199</c:v>
                </c:pt>
                <c:pt idx="7003">
                  <c:v>-0.29054446560283698</c:v>
                </c:pt>
                <c:pt idx="7004">
                  <c:v>-0.27840842258080201</c:v>
                </c:pt>
                <c:pt idx="7005">
                  <c:v>-0.19654326300293901</c:v>
                </c:pt>
                <c:pt idx="7006">
                  <c:v>-6.5452623940105203E-2</c:v>
                </c:pt>
                <c:pt idx="7007">
                  <c:v>8.2031030827128801E-2</c:v>
                </c:pt>
                <c:pt idx="7008">
                  <c:v>0.208969505040138</c:v>
                </c:pt>
                <c:pt idx="7009">
                  <c:v>0.28357027036315002</c:v>
                </c:pt>
                <c:pt idx="7010">
                  <c:v>0.28714910233146701</c:v>
                </c:pt>
                <c:pt idx="7011">
                  <c:v>0.218809660277163</c:v>
                </c:pt>
                <c:pt idx="7012">
                  <c:v>9.5667981409858202E-2</c:v>
                </c:pt>
                <c:pt idx="7013">
                  <c:v>-5.1434336882616297E-2</c:v>
                </c:pt>
                <c:pt idx="7014">
                  <c:v>-0.18565460642737799</c:v>
                </c:pt>
                <c:pt idx="7015">
                  <c:v>-0.27337652807483898</c:v>
                </c:pt>
                <c:pt idx="7016">
                  <c:v>-0.29262960236109897</c:v>
                </c:pt>
                <c:pt idx="7017">
                  <c:v>-0.238591777393762</c:v>
                </c:pt>
                <c:pt idx="7018">
                  <c:v>-0.124797161662227</c:v>
                </c:pt>
                <c:pt idx="7019">
                  <c:v>2.0253677392998298E-2</c:v>
                </c:pt>
                <c:pt idx="7020">
                  <c:v>0.160231857300454</c:v>
                </c:pt>
                <c:pt idx="7021">
                  <c:v>0.26007897454073398</c:v>
                </c:pt>
                <c:pt idx="7022">
                  <c:v>0.29478769919446202</c:v>
                </c:pt>
                <c:pt idx="7023">
                  <c:v>0.25566501585481699</c:v>
                </c:pt>
                <c:pt idx="7024">
                  <c:v>0.15250944326371901</c:v>
                </c:pt>
                <c:pt idx="7025">
                  <c:v>1.1156934507325E-2</c:v>
                </c:pt>
                <c:pt idx="7026">
                  <c:v>-0.132989897709026</c:v>
                </c:pt>
                <c:pt idx="7027">
                  <c:v>-0.24382858503472199</c:v>
                </c:pt>
                <c:pt idx="7028">
                  <c:v>-0.29359889063574501</c:v>
                </c:pt>
                <c:pt idx="7029">
                  <c:v>-0.26983553272175798</c:v>
                </c:pt>
                <c:pt idx="7030">
                  <c:v>-0.17849019169948899</c:v>
                </c:pt>
                <c:pt idx="7031">
                  <c:v>-4.2440874893322302E-2</c:v>
                </c:pt>
                <c:pt idx="7032">
                  <c:v>0.104238022313951</c:v>
                </c:pt>
                <c:pt idx="7033">
                  <c:v>0.22480986018695101</c:v>
                </c:pt>
                <c:pt idx="7034">
                  <c:v>0.28907667395700598</c:v>
                </c:pt>
                <c:pt idx="7035">
                  <c:v>0.28094244143303598</c:v>
                </c:pt>
                <c:pt idx="7036">
                  <c:v>0.20244443161178599</c:v>
                </c:pt>
                <c:pt idx="7037">
                  <c:v>7.3242958019287305E-2</c:v>
                </c:pt>
                <c:pt idx="7038">
                  <c:v>-7.4302668775467207E-2</c:v>
                </c:pt>
                <c:pt idx="7039">
                  <c:v>-0.20323873123511299</c:v>
                </c:pt>
                <c:pt idx="7040">
                  <c:v>-0.28127239265537002</c:v>
                </c:pt>
                <c:pt idx="7041">
                  <c:v>-0.28885963844784401</c:v>
                </c:pt>
                <c:pt idx="7042">
                  <c:v>-0.224100195835955</c:v>
                </c:pt>
                <c:pt idx="7043">
                  <c:v>-0.103213468960264</c:v>
                </c:pt>
                <c:pt idx="7044">
                  <c:v>4.3523711506400102E-2</c:v>
                </c:pt>
                <c:pt idx="7045">
                  <c:v>0.17936010842478201</c:v>
                </c:pt>
                <c:pt idx="7046">
                  <c:v>0.270274653518845</c:v>
                </c:pt>
                <c:pt idx="7047">
                  <c:v>0.29349723497688901</c:v>
                </c:pt>
                <c:pt idx="7048">
                  <c:v>0.24321161321030799</c:v>
                </c:pt>
                <c:pt idx="7049">
                  <c:v>0.13201213413989499</c:v>
                </c:pt>
                <c:pt idx="7050">
                  <c:v>-1.2250602869680299E-2</c:v>
                </c:pt>
                <c:pt idx="7051">
                  <c:v>-0.15344510039332099</c:v>
                </c:pt>
                <c:pt idx="7052">
                  <c:v>-0.25620832061915999</c:v>
                </c:pt>
                <c:pt idx="7053">
                  <c:v>-0.29480257754489902</c:v>
                </c:pt>
                <c:pt idx="7054">
                  <c:v>-0.2595617001021</c:v>
                </c:pt>
                <c:pt idx="7055">
                  <c:v>-0.159311984664842</c:v>
                </c:pt>
                <c:pt idx="7056">
                  <c:v>-1.9161594368472999E-2</c:v>
                </c:pt>
                <c:pt idx="7057">
                  <c:v>0.12578793610738201</c:v>
                </c:pt>
                <c:pt idx="7058">
                  <c:v>0.23923309765344</c:v>
                </c:pt>
                <c:pt idx="7059">
                  <c:v>0.29276084579780098</c:v>
                </c:pt>
                <c:pt idx="7060">
                  <c:v>0.27296482395566801</c:v>
                </c:pt>
                <c:pt idx="7061">
                  <c:v>0.18480306860300699</c:v>
                </c:pt>
                <c:pt idx="7062">
                  <c:v>5.0356238283716201E-2</c:v>
                </c:pt>
                <c:pt idx="7063">
                  <c:v>-9.6702624301154103E-2</c:v>
                </c:pt>
                <c:pt idx="7064">
                  <c:v>-0.21954171473027201</c:v>
                </c:pt>
                <c:pt idx="7065">
                  <c:v>-0.28739522076727098</c:v>
                </c:pt>
                <c:pt idx="7066">
                  <c:v>-0.28326881089259398</c:v>
                </c:pt>
                <c:pt idx="7067">
                  <c:v>-0.20819597005774099</c:v>
                </c:pt>
                <c:pt idx="7068">
                  <c:v>-8.0979156967896301E-2</c:v>
                </c:pt>
                <c:pt idx="7069">
                  <c:v>6.65193883427775E-2</c:v>
                </c:pt>
                <c:pt idx="7070">
                  <c:v>0.19735774018667601</c:v>
                </c:pt>
                <c:pt idx="7071">
                  <c:v>0.278766621682287</c:v>
                </c:pt>
                <c:pt idx="7072">
                  <c:v>0.29035667343499799</c:v>
                </c:pt>
                <c:pt idx="7073">
                  <c:v>0.229225095083882</c:v>
                </c:pt>
                <c:pt idx="7074">
                  <c:v>0.110682669659755</c:v>
                </c:pt>
                <c:pt idx="7075">
                  <c:v>-3.5580917006090902E-2</c:v>
                </c:pt>
                <c:pt idx="7076">
                  <c:v>-0.17293304227977699</c:v>
                </c:pt>
                <c:pt idx="7077">
                  <c:v>-0.26697301431578402</c:v>
                </c:pt>
                <c:pt idx="7078">
                  <c:v>-0.29414793873605999</c:v>
                </c:pt>
                <c:pt idx="7079">
                  <c:v>-0.24765168713855601</c:v>
                </c:pt>
                <c:pt idx="7080">
                  <c:v>-0.13912953417766899</c:v>
                </c:pt>
                <c:pt idx="7081">
                  <c:v>4.2384737149834296E-3</c:v>
                </c:pt>
                <c:pt idx="7082">
                  <c:v>0.146544929572136</c:v>
                </c:pt>
                <c:pt idx="7083">
                  <c:v>0.25214829871920602</c:v>
                </c:pt>
                <c:pt idx="7084">
                  <c:v>0.294599562237566</c:v>
                </c:pt>
                <c:pt idx="7085">
                  <c:v>0.263266537830525</c:v>
                </c:pt>
                <c:pt idx="7086">
                  <c:v>0.16599677583679601</c:v>
                </c:pt>
                <c:pt idx="7087">
                  <c:v>2.7152091565506901E-2</c:v>
                </c:pt>
                <c:pt idx="7088">
                  <c:v>-0.118493002477711</c:v>
                </c:pt>
                <c:pt idx="7089">
                  <c:v>-0.234460788973166</c:v>
                </c:pt>
                <c:pt idx="7090">
                  <c:v>-0.29170641638115302</c:v>
                </c:pt>
                <c:pt idx="7091">
                  <c:v>-0.27589236219124902</c:v>
                </c:pt>
                <c:pt idx="7092">
                  <c:v>-0.19097935437858901</c:v>
                </c:pt>
                <c:pt idx="7093">
                  <c:v>-5.8234382511908302E-2</c:v>
                </c:pt>
                <c:pt idx="7094">
                  <c:v>8.9095751714761195E-2</c:v>
                </c:pt>
                <c:pt idx="7095">
                  <c:v>0.21411130221455099</c:v>
                </c:pt>
                <c:pt idx="7096">
                  <c:v>0.28550134882462003</c:v>
                </c:pt>
                <c:pt idx="7097">
                  <c:v>0.28538581149977699</c:v>
                </c:pt>
                <c:pt idx="7098">
                  <c:v>0.213793627279771</c:v>
                </c:pt>
                <c:pt idx="7099">
                  <c:v>8.8655502828171098E-2</c:v>
                </c:pt>
                <c:pt idx="7100">
                  <c:v>-5.8686942285555897E-2</c:v>
                </c:pt>
                <c:pt idx="7101">
                  <c:v>-0.191330878636506</c:v>
                </c:pt>
                <c:pt idx="7102">
                  <c:v>-0.27605480950234401</c:v>
                </c:pt>
                <c:pt idx="7103">
                  <c:v>-0.29163910080861</c:v>
                </c:pt>
                <c:pt idx="7104">
                  <c:v>-0.23418057011972501</c:v>
                </c:pt>
                <c:pt idx="7105">
                  <c:v>-0.118070062893568</c:v>
                </c:pt>
                <c:pt idx="7106">
                  <c:v>2.7611824037777101E-2</c:v>
                </c:pt>
                <c:pt idx="7107">
                  <c:v>0.16637815834753999</c:v>
                </c:pt>
                <c:pt idx="7108">
                  <c:v>0.26347405076400099</c:v>
                </c:pt>
                <c:pt idx="7109">
                  <c:v>0.29458123269226899</c:v>
                </c:pt>
                <c:pt idx="7110">
                  <c:v>0.25190871744346299</c:v>
                </c:pt>
                <c:pt idx="7111">
                  <c:v>0.14614410118271201</c:v>
                </c:pt>
                <c:pt idx="7112">
                  <c:v>3.7767881685680702E-3</c:v>
                </c:pt>
                <c:pt idx="7113">
                  <c:v>-0.13953644487188699</c:v>
                </c:pt>
                <c:pt idx="7114">
                  <c:v>-0.247901909672918</c:v>
                </c:pt>
                <c:pt idx="7115">
                  <c:v>-0.29417880332456903</c:v>
                </c:pt>
                <c:pt idx="7116">
                  <c:v>-0.26677679073077598</c:v>
                </c:pt>
                <c:pt idx="7117">
                  <c:v>-0.17255887593540101</c:v>
                </c:pt>
                <c:pt idx="7118">
                  <c:v>-3.5122520184455303E-2</c:v>
                </c:pt>
                <c:pt idx="7119">
                  <c:v>0.11111048863098399</c:v>
                </c:pt>
                <c:pt idx="7120">
                  <c:v>0.22951518628936399</c:v>
                </c:pt>
                <c:pt idx="7121">
                  <c:v>0.29043638173272601</c:v>
                </c:pt>
                <c:pt idx="7122">
                  <c:v>0.27861598363461898</c:v>
                </c:pt>
                <c:pt idx="7123">
                  <c:v>0.197014484027142</c:v>
                </c:pt>
                <c:pt idx="7124">
                  <c:v>6.6069484705938902E-2</c:v>
                </c:pt>
                <c:pt idx="7125">
                  <c:v>-8.1423026925193598E-2</c:v>
                </c:pt>
                <c:pt idx="7126">
                  <c:v>-0.208522636351123</c:v>
                </c:pt>
                <c:pt idx="7127">
                  <c:v>-0.28339645792239199</c:v>
                </c:pt>
                <c:pt idx="7128">
                  <c:v>-0.28729187854300797</c:v>
                </c:pt>
                <c:pt idx="7129">
                  <c:v>-0.219233265953102</c:v>
                </c:pt>
                <c:pt idx="7130">
                  <c:v>-9.62663218807982E-2</c:v>
                </c:pt>
                <c:pt idx="7131">
                  <c:v>5.0811119699457001E-2</c:v>
                </c:pt>
                <c:pt idx="7132">
                  <c:v>0.18516260114168001</c:v>
                </c:pt>
                <c:pt idx="7133">
                  <c:v>0.27313896046258601</c:v>
                </c:pt>
                <c:pt idx="7134">
                  <c:v>0.29270597270454102</c:v>
                </c:pt>
                <c:pt idx="7135">
                  <c:v>0.23896295826661701</c:v>
                </c:pt>
                <c:pt idx="7136">
                  <c:v>0.12537018851224899</c:v>
                </c:pt>
                <c:pt idx="7137">
                  <c:v>-1.96223226951967E-2</c:v>
                </c:pt>
                <c:pt idx="7138">
                  <c:v>-0.15970030145557801</c:v>
                </c:pt>
                <c:pt idx="7139">
                  <c:v>-0.259780349007665</c:v>
                </c:pt>
                <c:pt idx="7140">
                  <c:v>-0.29479679659049701</c:v>
                </c:pt>
                <c:pt idx="7141">
                  <c:v>-0.25597955768068098</c:v>
                </c:pt>
                <c:pt idx="7142">
                  <c:v>-0.153050650567851</c:v>
                </c:pt>
                <c:pt idx="7143">
                  <c:v>-1.1789258562996299E-2</c:v>
                </c:pt>
                <c:pt idx="7144">
                  <c:v>0.13242482638421099</c:v>
                </c:pt>
                <c:pt idx="7145">
                  <c:v>0.24347229205951099</c:v>
                </c:pt>
                <c:pt idx="7146">
                  <c:v>0.293540611796061</c:v>
                </c:pt>
                <c:pt idx="7147">
                  <c:v>0.27008986431453502</c:v>
                </c:pt>
                <c:pt idx="7148">
                  <c:v>0.17899343479955801</c:v>
                </c:pt>
                <c:pt idx="7149">
                  <c:v>4.3066989144377198E-2</c:v>
                </c:pt>
                <c:pt idx="7150">
                  <c:v>-0.103645851110217</c:v>
                </c:pt>
                <c:pt idx="7151">
                  <c:v>-0.22439994498207799</c:v>
                </c:pt>
                <c:pt idx="7152">
                  <c:v>-0.288951680556982</c:v>
                </c:pt>
                <c:pt idx="7153">
                  <c:v>-0.28113367521030203</c:v>
                </c:pt>
                <c:pt idx="7154">
                  <c:v>-0.20290399688049601</c:v>
                </c:pt>
                <c:pt idx="7155">
                  <c:v>-7.3855753806956803E-2</c:v>
                </c:pt>
                <c:pt idx="7156">
                  <c:v>7.3690120975368603E-2</c:v>
                </c:pt>
                <c:pt idx="7157">
                  <c:v>0.202779847819091</c:v>
                </c:pt>
                <c:pt idx="7158">
                  <c:v>0.28108210382167298</c:v>
                </c:pt>
                <c:pt idx="7159">
                  <c:v>0.288985603215338</c:v>
                </c:pt>
                <c:pt idx="7160">
                  <c:v>0.22451086554719099</c:v>
                </c:pt>
                <c:pt idx="7161">
                  <c:v>0.103805988838456</c:v>
                </c:pt>
                <c:pt idx="7162">
                  <c:v>-4.2897741740474102E-2</c:v>
                </c:pt>
                <c:pt idx="7163">
                  <c:v>-0.17885746678223299</c:v>
                </c:pt>
                <c:pt idx="7164">
                  <c:v>-0.27002122971721099</c:v>
                </c:pt>
                <c:pt idx="7165">
                  <c:v>-0.29355650057941501</c:v>
                </c:pt>
                <c:pt idx="7166">
                  <c:v>-0.24356872477918601</c:v>
                </c:pt>
                <c:pt idx="7167">
                  <c:v>-0.132577650867339</c:v>
                </c:pt>
                <c:pt idx="7168">
                  <c:v>1.1618318156268201E-2</c:v>
                </c:pt>
                <c:pt idx="7169">
                  <c:v>0.15290440732282601</c:v>
                </c:pt>
                <c:pt idx="7170">
                  <c:v>0.25589463912530303</c:v>
                </c:pt>
                <c:pt idx="7171">
                  <c:v>0.29479447110375601</c:v>
                </c:pt>
                <c:pt idx="7172">
                  <c:v>0.259861199022143</c:v>
                </c:pt>
                <c:pt idx="7173">
                  <c:v>0.15984407758359101</c:v>
                </c:pt>
                <c:pt idx="7174">
                  <c:v>1.9793015313561601E-2</c:v>
                </c:pt>
                <c:pt idx="7175">
                  <c:v>-0.125215330428702</c:v>
                </c:pt>
                <c:pt idx="7176">
                  <c:v>-0.238862719885582</c:v>
                </c:pt>
                <c:pt idx="7177">
                  <c:v>-0.29268545935038098</c:v>
                </c:pt>
                <c:pt idx="7178">
                  <c:v>-0.273203309832107</c:v>
                </c:pt>
                <c:pt idx="7179">
                  <c:v>-0.18529569653609099</c:v>
                </c:pt>
                <c:pt idx="7180">
                  <c:v>-5.0979626551563302E-2</c:v>
                </c:pt>
                <c:pt idx="7181">
                  <c:v>9.61046071574468E-2</c:v>
                </c:pt>
                <c:pt idx="7182">
                  <c:v>0.21911884581417501</c:v>
                </c:pt>
                <c:pt idx="7183">
                  <c:v>0.28725341022210898</c:v>
                </c:pt>
                <c:pt idx="7184">
                  <c:v>0.28344357604913201</c:v>
                </c:pt>
                <c:pt idx="7185">
                  <c:v>0.20864353989835999</c:v>
                </c:pt>
                <c:pt idx="7186">
                  <c:v>8.1587434849490395E-2</c:v>
                </c:pt>
                <c:pt idx="7187">
                  <c:v>-6.5902749389134901E-2</c:v>
                </c:pt>
                <c:pt idx="7188">
                  <c:v>-0.196887181212275</c:v>
                </c:pt>
                <c:pt idx="7189">
                  <c:v>-0.278559997101402</c:v>
                </c:pt>
                <c:pt idx="7190">
                  <c:v>-0.29046573365571798</c:v>
                </c:pt>
                <c:pt idx="7191">
                  <c:v>-0.22962252529736599</c:v>
                </c:pt>
                <c:pt idx="7192">
                  <c:v>-0.111268931003559</c:v>
                </c:pt>
                <c:pt idx="7193">
                  <c:v>3.4952657322424099E-2</c:v>
                </c:pt>
                <c:pt idx="7194">
                  <c:v>0.17242013579146201</c:v>
                </c:pt>
                <c:pt idx="7195">
                  <c:v>0.26670392163466</c:v>
                </c:pt>
                <c:pt idx="7196">
                  <c:v>0.29419005579344498</c:v>
                </c:pt>
                <c:pt idx="7197">
                  <c:v>0.247994465456152</c:v>
                </c:pt>
                <c:pt idx="7198">
                  <c:v>0.13968712279939199</c:v>
                </c:pt>
                <c:pt idx="7199">
                  <c:v>-3.6057263184726199E-3</c:v>
                </c:pt>
                <c:pt idx="7200">
                  <c:v>-0.14599549891157401</c:v>
                </c:pt>
                <c:pt idx="7201">
                  <c:v>-0.25181979311195002</c:v>
                </c:pt>
                <c:pt idx="7202">
                  <c:v>-0.29457425795085501</c:v>
                </c:pt>
                <c:pt idx="7203">
                  <c:v>-0.26355077247994102</c:v>
                </c:pt>
                <c:pt idx="7204">
                  <c:v>-0.166519361091131</c:v>
                </c:pt>
                <c:pt idx="7205">
                  <c:v>-2.7782142705927399E-2</c:v>
                </c:pt>
                <c:pt idx="7206">
                  <c:v>0.117913285667876</c:v>
                </c:pt>
                <c:pt idx="7207">
                  <c:v>0.23407660016524201</c:v>
                </c:pt>
                <c:pt idx="7208">
                  <c:v>0.291613978045418</c:v>
                </c:pt>
                <c:pt idx="7209">
                  <c:v>0.27611482608233501</c:v>
                </c:pt>
                <c:pt idx="7210">
                  <c:v>0.19146100303490601</c:v>
                </c:pt>
                <c:pt idx="7211">
                  <c:v>5.8854584039551801E-2</c:v>
                </c:pt>
                <c:pt idx="7212">
                  <c:v>-8.8492330635841096E-2</c:v>
                </c:pt>
                <c:pt idx="7213">
                  <c:v>-0.213675792136923</c:v>
                </c:pt>
                <c:pt idx="7214">
                  <c:v>-0.28534282594893301</c:v>
                </c:pt>
                <c:pt idx="7215">
                  <c:v>-0.28554397886365201</c:v>
                </c:pt>
                <c:pt idx="7216">
                  <c:v>-0.21422887088572701</c:v>
                </c:pt>
                <c:pt idx="7217">
                  <c:v>-8.9258813215040603E-2</c:v>
                </c:pt>
                <c:pt idx="7218">
                  <c:v>5.8066667946829999E-2</c:v>
                </c:pt>
                <c:pt idx="7219">
                  <c:v>0.190848991901961</c:v>
                </c:pt>
                <c:pt idx="7220">
                  <c:v>0.27583200189405399</c:v>
                </c:pt>
                <c:pt idx="7221">
                  <c:v>0.29173117587427</c:v>
                </c:pt>
                <c:pt idx="7222">
                  <c:v>0.23456446708794801</c:v>
                </c:pt>
                <c:pt idx="7223">
                  <c:v>0.11864963238713901</c:v>
                </c:pt>
                <c:pt idx="7224">
                  <c:v>-2.6981738793911799E-2</c:v>
                </c:pt>
                <c:pt idx="7225">
                  <c:v>-0.165855366111472</c:v>
                </c:pt>
                <c:pt idx="7226">
                  <c:v>-0.26318948809442</c:v>
                </c:pt>
                <c:pt idx="7227">
                  <c:v>-0.29460617007507101</c:v>
                </c:pt>
                <c:pt idx="7228">
                  <c:v>-0.25223690915642499</c:v>
                </c:pt>
                <c:pt idx="7229">
                  <c:v>-0.146693349575369</c:v>
                </c:pt>
                <c:pt idx="7230">
                  <c:v>-4.4095305736892004E-3</c:v>
                </c:pt>
                <c:pt idx="7231">
                  <c:v>0.13897868271491301</c:v>
                </c:pt>
                <c:pt idx="7232">
                  <c:v>0.24755882275641</c:v>
                </c:pt>
                <c:pt idx="7233">
                  <c:v>0.29413631989512301</c:v>
                </c:pt>
                <c:pt idx="7234">
                  <c:v>0.26704555102684602</c:v>
                </c:pt>
                <c:pt idx="7235">
                  <c:v>0.17307156727356701</c:v>
                </c:pt>
                <c:pt idx="7236">
                  <c:v>3.5750735838568297E-2</c:v>
                </c:pt>
                <c:pt idx="7237">
                  <c:v>-0.11052408916866401</c:v>
                </c:pt>
                <c:pt idx="7238">
                  <c:v>-0.229117470401933</c:v>
                </c:pt>
                <c:pt idx="7239">
                  <c:v>-0.29032695983144102</c:v>
                </c:pt>
                <c:pt idx="7240">
                  <c:v>-0.27882226111346198</c:v>
                </c:pt>
                <c:pt idx="7241">
                  <c:v>-0.19748479741188299</c:v>
                </c:pt>
                <c:pt idx="7242">
                  <c:v>-6.6686041091758103E-2</c:v>
                </c:pt>
                <c:pt idx="7243">
                  <c:v>8.0814647909963094E-2</c:v>
                </c:pt>
                <c:pt idx="7244">
                  <c:v>0.20807480700495501</c:v>
                </c:pt>
                <c:pt idx="7245">
                  <c:v>0.283221339883166</c:v>
                </c:pt>
                <c:pt idx="7246">
                  <c:v>0.28743333121000098</c:v>
                </c:pt>
                <c:pt idx="7247">
                  <c:v>0.21965586162835801</c:v>
                </c:pt>
                <c:pt idx="7248">
                  <c:v>9.6864218855855305E-2</c:v>
                </c:pt>
                <c:pt idx="7249">
                  <c:v>-5.01876684310852E-2</c:v>
                </c:pt>
                <c:pt idx="7250">
                  <c:v>-0.18466974281776799</c:v>
                </c:pt>
                <c:pt idx="7251">
                  <c:v>-0.27290013450782802</c:v>
                </c:pt>
                <c:pt idx="7252">
                  <c:v>-0.29278099456087597</c:v>
                </c:pt>
                <c:pt idx="7253">
                  <c:v>-0.23933303824472299</c:v>
                </c:pt>
                <c:pt idx="7254">
                  <c:v>-0.125942637785801</c:v>
                </c:pt>
                <c:pt idx="7255">
                  <c:v>1.8990877597978701E-2</c:v>
                </c:pt>
                <c:pt idx="7256">
                  <c:v>0.15916800987649299</c:v>
                </c:pt>
                <c:pt idx="7257">
                  <c:v>0.25948052667479199</c:v>
                </c:pt>
                <c:pt idx="7258">
                  <c:v>0.29480453586706601</c:v>
                </c:pt>
                <c:pt idx="7259">
                  <c:v>0.256292920216866</c:v>
                </c:pt>
                <c:pt idx="7260">
                  <c:v>0.15359115277250299</c:v>
                </c:pt>
                <c:pt idx="7261">
                  <c:v>1.2421528305928501E-2</c:v>
                </c:pt>
                <c:pt idx="7262">
                  <c:v>-0.13185914498243201</c:v>
                </c:pt>
                <c:pt idx="7263">
                  <c:v>-0.243114877415194</c:v>
                </c:pt>
                <c:pt idx="7264">
                  <c:v>-0.29348098062411399</c:v>
                </c:pt>
                <c:pt idx="7265">
                  <c:v>-0.27034295161189797</c:v>
                </c:pt>
                <c:pt idx="7266">
                  <c:v>-0.17949585328256601</c:v>
                </c:pt>
                <c:pt idx="7267">
                  <c:v>-4.3692904987183201E-2</c:v>
                </c:pt>
                <c:pt idx="7268">
                  <c:v>0.10305320241334399</c:v>
                </c:pt>
                <c:pt idx="7269">
                  <c:v>0.22398899597379501</c:v>
                </c:pt>
                <c:pt idx="7270">
                  <c:v>0.28882535596575698</c:v>
                </c:pt>
                <c:pt idx="7271">
                  <c:v>0.281323613813667</c:v>
                </c:pt>
                <c:pt idx="7272">
                  <c:v>0.20336262737694599</c:v>
                </c:pt>
                <c:pt idx="7273">
                  <c:v>7.4468209343517597E-2</c:v>
                </c:pt>
                <c:pt idx="7274">
                  <c:v>-7.3077233687226503E-2</c:v>
                </c:pt>
                <c:pt idx="7275">
                  <c:v>-0.20232003020275899</c:v>
                </c:pt>
                <c:pt idx="7276">
                  <c:v>-0.28089052005166398</c:v>
                </c:pt>
                <c:pt idx="7277">
                  <c:v>-0.28911023663534902</c:v>
                </c:pt>
                <c:pt idx="7278">
                  <c:v>-0.224920500944012</c:v>
                </c:pt>
                <c:pt idx="7279">
                  <c:v>-0.10439803048575801</c:v>
                </c:pt>
                <c:pt idx="7280">
                  <c:v>4.2271574346016798E-2</c:v>
                </c:pt>
                <c:pt idx="7281">
                  <c:v>0.178354001149022</c:v>
                </c:pt>
                <c:pt idx="7282">
                  <c:v>0.26976656193635901</c:v>
                </c:pt>
                <c:pt idx="7283">
                  <c:v>0.29361441377648101</c:v>
                </c:pt>
                <c:pt idx="7284">
                  <c:v>0.243924714234696</c:v>
                </c:pt>
                <c:pt idx="7285">
                  <c:v>0.133142556813764</c:v>
                </c:pt>
                <c:pt idx="7286">
                  <c:v>-1.0985979917634101E-2</c:v>
                </c:pt>
                <c:pt idx="7287">
                  <c:v>-0.15236300982658901</c:v>
                </c:pt>
                <c:pt idx="7288">
                  <c:v>-0.25557977873298299</c:v>
                </c:pt>
                <c:pt idx="7289">
                  <c:v>-0.29478500655386097</c:v>
                </c:pt>
                <c:pt idx="7290">
                  <c:v>-0.26015950076990801</c:v>
                </c:pt>
                <c:pt idx="7291">
                  <c:v>-0.160375434105758</c:v>
                </c:pt>
                <c:pt idx="7292">
                  <c:v>-2.0424345072858299E-2</c:v>
                </c:pt>
                <c:pt idx="7293">
                  <c:v>0.124642147886977</c:v>
                </c:pt>
                <c:pt idx="7294">
                  <c:v>0.23849124168477001</c:v>
                </c:pt>
                <c:pt idx="7295">
                  <c:v>0.29260872451036002</c:v>
                </c:pt>
                <c:pt idx="7296">
                  <c:v>0.27344053706958699</c:v>
                </c:pt>
                <c:pt idx="7297">
                  <c:v>0.18578747081779501</c:v>
                </c:pt>
                <c:pt idx="7298">
                  <c:v>5.1602779957892399E-2</c:v>
                </c:pt>
                <c:pt idx="7299">
                  <c:v>-9.5506147262871099E-2</c:v>
                </c:pt>
                <c:pt idx="7300">
                  <c:v>-0.21869496742452399</c:v>
                </c:pt>
                <c:pt idx="7301">
                  <c:v>-0.28711027630962299</c:v>
                </c:pt>
                <c:pt idx="7302">
                  <c:v>-0.28361703539013</c:v>
                </c:pt>
                <c:pt idx="7303">
                  <c:v>-0.20909014852482599</c:v>
                </c:pt>
                <c:pt idx="7304">
                  <c:v>-8.2195336860367202E-2</c:v>
                </c:pt>
                <c:pt idx="7305">
                  <c:v>6.5285806823621798E-2</c:v>
                </c:pt>
                <c:pt idx="7306">
                  <c:v>0.19641571518489201</c:v>
                </c:pt>
                <c:pt idx="7307">
                  <c:v>0.27835208920346999</c:v>
                </c:pt>
                <c:pt idx="7308">
                  <c:v>0.29057345571004101</c:v>
                </c:pt>
                <c:pt idx="7309">
                  <c:v>0.230018897647181</c:v>
                </c:pt>
                <c:pt idx="7310">
                  <c:v>0.111854679734938</c:v>
                </c:pt>
                <c:pt idx="7311">
                  <c:v>-3.4324236612976601E-2</c:v>
                </c:pt>
                <c:pt idx="7312">
                  <c:v>-0.17190643496906599</c:v>
                </c:pt>
                <c:pt idx="7313">
                  <c:v>-0.26643360025705298</c:v>
                </c:pt>
                <c:pt idx="7314">
                  <c:v>-0.29423081752660002</c:v>
                </c:pt>
                <c:pt idx="7315">
                  <c:v>-0.24833610127113301</c:v>
                </c:pt>
                <c:pt idx="7316">
                  <c:v>-0.14024406788698399</c:v>
                </c:pt>
                <c:pt idx="7317">
                  <c:v>2.9729623104953898E-3</c:v>
                </c:pt>
                <c:pt idx="7318">
                  <c:v>0.14544539565439199</c:v>
                </c:pt>
                <c:pt idx="7319">
                  <c:v>0.25149012737891602</c:v>
                </c:pt>
                <c:pt idx="7320">
                  <c:v>0.29454759656990598</c:v>
                </c:pt>
                <c:pt idx="7321">
                  <c:v>0.26383379295933201</c:v>
                </c:pt>
                <c:pt idx="7322">
                  <c:v>0.16704117919606501</c:v>
                </c:pt>
                <c:pt idx="7323">
                  <c:v>2.8412065854900099E-2</c:v>
                </c:pt>
                <c:pt idx="7324">
                  <c:v>-0.117333025635285</c:v>
                </c:pt>
                <c:pt idx="7325">
                  <c:v>-0.23369133297386599</c:v>
                </c:pt>
                <c:pt idx="7326">
                  <c:v>-0.29152019625336201</c:v>
                </c:pt>
                <c:pt idx="7327">
                  <c:v>-0.276336017921199</c:v>
                </c:pt>
                <c:pt idx="7328">
                  <c:v>-0.191941769636473</c:v>
                </c:pt>
                <c:pt idx="7329">
                  <c:v>-5.9474514425998701E-2</c:v>
                </c:pt>
                <c:pt idx="7330">
                  <c:v>8.78885018755685E-2</c:v>
                </c:pt>
                <c:pt idx="7331">
                  <c:v>0.21323929766171601</c:v>
                </c:pt>
                <c:pt idx="7332">
                  <c:v>0.28518298850792301</c:v>
                </c:pt>
                <c:pt idx="7333">
                  <c:v>0.28570083073550001</c:v>
                </c:pt>
                <c:pt idx="7334">
                  <c:v>0.21466312754608899</c:v>
                </c:pt>
                <c:pt idx="7335">
                  <c:v>8.9861712389396803E-2</c:v>
                </c:pt>
                <c:pt idx="7336">
                  <c:v>-5.7446126096812301E-2</c:v>
                </c:pt>
                <c:pt idx="7337">
                  <c:v>-0.19036622593218</c:v>
                </c:pt>
                <c:pt idx="7338">
                  <c:v>-0.27560792353650498</c:v>
                </c:pt>
                <c:pt idx="7339">
                  <c:v>-0.29182190694368199</c:v>
                </c:pt>
                <c:pt idx="7340">
                  <c:v>-0.23494728342513199</c:v>
                </c:pt>
                <c:pt idx="7341">
                  <c:v>-0.119228655265627</c:v>
                </c:pt>
                <c:pt idx="7342">
                  <c:v>2.6351529246034101E-2</c:v>
                </c:pt>
                <c:pt idx="7343">
                  <c:v>0.165331809785006</c:v>
                </c:pt>
                <c:pt idx="7344">
                  <c:v>0.26290371291923798</c:v>
                </c:pt>
                <c:pt idx="7345">
                  <c:v>0.29462975021661703</c:v>
                </c:pt>
                <c:pt idx="7346">
                  <c:v>0.25256393882196798</c:v>
                </c:pt>
                <c:pt idx="7347">
                  <c:v>0.14724192215643001</c:v>
                </c:pt>
                <c:pt idx="7348">
                  <c:v>5.0422526642431801E-3</c:v>
                </c:pt>
                <c:pt idx="7349">
                  <c:v>-0.138420280287568</c:v>
                </c:pt>
                <c:pt idx="7350">
                  <c:v>-0.24721459534428</c:v>
                </c:pt>
                <c:pt idx="7351">
                  <c:v>-0.29409248138900701</c:v>
                </c:pt>
                <c:pt idx="7352">
                  <c:v>-0.26731308105255602</c:v>
                </c:pt>
                <c:pt idx="7353">
                  <c:v>-0.17358346127652799</c:v>
                </c:pt>
                <c:pt idx="7354">
                  <c:v>-3.6378786790178599E-2</c:v>
                </c:pt>
                <c:pt idx="7355">
                  <c:v>0.10993718052538</c:v>
                </c:pt>
                <c:pt idx="7356">
                  <c:v>0.228718698977603</c:v>
                </c:pt>
                <c:pt idx="7357">
                  <c:v>0.29021620040308599</c:v>
                </c:pt>
                <c:pt idx="7358">
                  <c:v>0.27902725406701601</c:v>
                </c:pt>
                <c:pt idx="7359">
                  <c:v>0.197954200990444</c:v>
                </c:pt>
                <c:pt idx="7360">
                  <c:v>6.7302290257106906E-2</c:v>
                </c:pt>
                <c:pt idx="7361">
                  <c:v>-8.0205896584220199E-2</c:v>
                </c:pt>
                <c:pt idx="7362">
                  <c:v>-0.20762601906476999</c:v>
                </c:pt>
                <c:pt idx="7363">
                  <c:v>-0.283044917052235</c:v>
                </c:pt>
                <c:pt idx="7364">
                  <c:v>-0.28757345968078002</c:v>
                </c:pt>
                <c:pt idx="7365">
                  <c:v>-0.22007744535604601</c:v>
                </c:pt>
                <c:pt idx="7366">
                  <c:v>-9.7461669580537105E-2</c:v>
                </c:pt>
                <c:pt idx="7367">
                  <c:v>4.9563985949721202E-2</c:v>
                </c:pt>
                <c:pt idx="7368">
                  <c:v>0.18417603372622501</c:v>
                </c:pt>
                <c:pt idx="7369">
                  <c:v>0.27266005131083199</c:v>
                </c:pt>
                <c:pt idx="7370">
                  <c:v>0.29285466758448198</c:v>
                </c:pt>
                <c:pt idx="7371">
                  <c:v>0.23970201562313501</c:v>
                </c:pt>
                <c:pt idx="7372">
                  <c:v>0.12651450684562601</c:v>
                </c:pt>
                <c:pt idx="7373">
                  <c:v>-1.8359345010391399E-2</c:v>
                </c:pt>
                <c:pt idx="7374">
                  <c:v>-0.15863498501544801</c:v>
                </c:pt>
                <c:pt idx="7375">
                  <c:v>-0.25917950892338498</c:v>
                </c:pt>
                <c:pt idx="7376">
                  <c:v>-0.29481091698851503</c:v>
                </c:pt>
                <c:pt idx="7377">
                  <c:v>-0.25660510201971798</c:v>
                </c:pt>
                <c:pt idx="7378">
                  <c:v>-0.154130947387599</c:v>
                </c:pt>
                <c:pt idx="7379">
                  <c:v>-1.3053740823275E-2</c:v>
                </c:pt>
                <c:pt idx="7380">
                  <c:v>0.13129285610976699</c:v>
                </c:pt>
                <c:pt idx="7381">
                  <c:v>0.24275634274836999</c:v>
                </c:pt>
                <c:pt idx="7382">
                  <c:v>0.29341999739462499</c:v>
                </c:pt>
                <c:pt idx="7383">
                  <c:v>0.27059479344788201</c:v>
                </c:pt>
                <c:pt idx="7384">
                  <c:v>0.17999744483388799</c:v>
                </c:pt>
                <c:pt idx="7385">
                  <c:v>4.4318619538165502E-2</c:v>
                </c:pt>
                <c:pt idx="7386">
                  <c:v>-0.10246007895364601</c:v>
                </c:pt>
                <c:pt idx="7387">
                  <c:v>-0.22357701505533301</c:v>
                </c:pt>
                <c:pt idx="7388">
                  <c:v>-0.28869770076530399</c:v>
                </c:pt>
                <c:pt idx="7389">
                  <c:v>-0.28151225636809202</c:v>
                </c:pt>
                <c:pt idx="7390">
                  <c:v>-0.20382032098823899</c:v>
                </c:pt>
                <c:pt idx="7391">
                  <c:v>-7.5080321807406605E-2</c:v>
                </c:pt>
                <c:pt idx="7392">
                  <c:v>7.2464009734593202E-2</c:v>
                </c:pt>
                <c:pt idx="7393">
                  <c:v>0.20185928050448301</c:v>
                </c:pt>
                <c:pt idx="7394">
                  <c:v>0.28069764222796301</c:v>
                </c:pt>
                <c:pt idx="7395">
                  <c:v>0.28923353813369601</c:v>
                </c:pt>
                <c:pt idx="7396">
                  <c:v>0.22532910013923799</c:v>
                </c:pt>
                <c:pt idx="7397">
                  <c:v>0.10498959117465401</c:v>
                </c:pt>
                <c:pt idx="7398">
                  <c:v>-4.1645212207760698E-2</c:v>
                </c:pt>
                <c:pt idx="7399">
                  <c:v>-0.17784971384460099</c:v>
                </c:pt>
                <c:pt idx="7400">
                  <c:v>-0.269510651349536</c:v>
                </c:pt>
                <c:pt idx="7401">
                  <c:v>-0.29367097430127997</c:v>
                </c:pt>
                <c:pt idx="7402">
                  <c:v>-0.24427957993680699</c:v>
                </c:pt>
                <c:pt idx="7403">
                  <c:v>-0.133706849376663</c:v>
                </c:pt>
                <c:pt idx="7404">
                  <c:v>1.03535910669399E-2</c:v>
                </c:pt>
                <c:pt idx="7405">
                  <c:v>0.15182091039881199</c:v>
                </c:pt>
                <c:pt idx="7406">
                  <c:v>0.255263740892751</c:v>
                </c:pt>
                <c:pt idx="7407">
                  <c:v>0.29477418393881599</c:v>
                </c:pt>
                <c:pt idx="7408">
                  <c:v>0.26045660397112702</c:v>
                </c:pt>
                <c:pt idx="7409">
                  <c:v>0.160906051783402</c:v>
                </c:pt>
                <c:pt idx="7410">
                  <c:v>2.1055580737846798E-2</c:v>
                </c:pt>
                <c:pt idx="7411">
                  <c:v>-0.124068391122842</c:v>
                </c:pt>
                <c:pt idx="7412">
                  <c:v>-0.23811866476239399</c:v>
                </c:pt>
                <c:pt idx="7413">
                  <c:v>-0.29253064163125098</c:v>
                </c:pt>
                <c:pt idx="7414">
                  <c:v>-0.27367650457520998</c:v>
                </c:pt>
                <c:pt idx="7415">
                  <c:v>-0.18627838918253101</c:v>
                </c:pt>
                <c:pt idx="7416">
                  <c:v>-5.2225695631855397E-2</c:v>
                </c:pt>
                <c:pt idx="7417">
                  <c:v>9.4907247374512602E-2</c:v>
                </c:pt>
                <c:pt idx="7418">
                  <c:v>0.21827008151411501</c:v>
                </c:pt>
                <c:pt idx="7419">
                  <c:v>0.28696581968922602</c:v>
                </c:pt>
                <c:pt idx="7420">
                  <c:v>0.28378918811646697</c:v>
                </c:pt>
                <c:pt idx="7421">
                  <c:v>0.20953579387962801</c:v>
                </c:pt>
                <c:pt idx="7422">
                  <c:v>8.2802860199941195E-2</c:v>
                </c:pt>
                <c:pt idx="7423">
                  <c:v>-6.4668563488473302E-2</c:v>
                </c:pt>
                <c:pt idx="7424">
                  <c:v>-0.19594334427655699</c:v>
                </c:pt>
                <c:pt idx="7425">
                  <c:v>-0.278142898946317</c:v>
                </c:pt>
                <c:pt idx="7426">
                  <c:v>-0.29067983910169698</c:v>
                </c:pt>
                <c:pt idx="7427">
                  <c:v>-0.23041421030724901</c:v>
                </c:pt>
                <c:pt idx="7428">
                  <c:v>-0.112439913155364</c:v>
                </c:pt>
                <c:pt idx="7429">
                  <c:v>3.3695657772862701E-2</c:v>
                </c:pt>
                <c:pt idx="7430">
                  <c:v>0.17139194217919099</c:v>
                </c:pt>
                <c:pt idx="7431">
                  <c:v>0.266162051428323</c:v>
                </c:pt>
                <c:pt idx="7432">
                  <c:v>0.29427022374773698</c:v>
                </c:pt>
                <c:pt idx="7433">
                  <c:v>0.24867659300959499</c:v>
                </c:pt>
                <c:pt idx="7434">
                  <c:v>0.140800366874615</c:v>
                </c:pt>
                <c:pt idx="7435">
                  <c:v>-2.3401846061753798E-3</c:v>
                </c:pt>
                <c:pt idx="7436">
                  <c:v>-0.144894622334897</c:v>
                </c:pt>
                <c:pt idx="7437">
                  <c:v>-0.25115930303886502</c:v>
                </c:pt>
                <c:pt idx="7438">
                  <c:v>-0.29451957821754898</c:v>
                </c:pt>
                <c:pt idx="7439">
                  <c:v>-0.26411559796482897</c:v>
                </c:pt>
                <c:pt idx="7440">
                  <c:v>-0.16756222774759999</c:v>
                </c:pt>
                <c:pt idx="7441">
                  <c:v>-2.9041858110389202E-2</c:v>
                </c:pt>
                <c:pt idx="7442">
                  <c:v>0.11675222505317601</c:v>
                </c:pt>
                <c:pt idx="7443">
                  <c:v>0.23330498917395201</c:v>
                </c:pt>
                <c:pt idx="7444">
                  <c:v>0.291425071437034</c:v>
                </c:pt>
                <c:pt idx="7445">
                  <c:v>0.276555936688819</c:v>
                </c:pt>
                <c:pt idx="7446">
                  <c:v>0.19242165196841099</c:v>
                </c:pt>
                <c:pt idx="7447">
                  <c:v>6.0094170815249301E-2</c:v>
                </c:pt>
                <c:pt idx="7448">
                  <c:v>-8.7284268215763003E-2</c:v>
                </c:pt>
                <c:pt idx="7449">
                  <c:v>-0.212801820799848</c:v>
                </c:pt>
                <c:pt idx="7450">
                  <c:v>-0.28502183723795599</c:v>
                </c:pt>
                <c:pt idx="7451">
                  <c:v>-0.28585636639270701</c:v>
                </c:pt>
                <c:pt idx="7452">
                  <c:v>-0.21509639526025001</c:v>
                </c:pt>
                <c:pt idx="7453">
                  <c:v>-9.0464197573702207E-2</c:v>
                </c:pt>
                <c:pt idx="7454">
                  <c:v>5.68253195943186E-2</c:v>
                </c:pt>
                <c:pt idx="7455">
                  <c:v>0.18988258295125199</c:v>
                </c:pt>
                <c:pt idx="7456">
                  <c:v>0.275382575462018</c:v>
                </c:pt>
                <c:pt idx="7457">
                  <c:v>0.29191129359884999</c:v>
                </c:pt>
                <c:pt idx="7458">
                  <c:v>0.23532901736765399</c:v>
                </c:pt>
                <c:pt idx="7459">
                  <c:v>0.119807128861492</c:v>
                </c:pt>
                <c:pt idx="7460">
                  <c:v>-2.5721198297498998E-2</c:v>
                </c:pt>
                <c:pt idx="7461">
                  <c:v>-0.164807491780152</c:v>
                </c:pt>
                <c:pt idx="7462">
                  <c:v>-0.262616726555013</c:v>
                </c:pt>
                <c:pt idx="7463">
                  <c:v>-0.294651973008275</c:v>
                </c:pt>
                <c:pt idx="7464">
                  <c:v>-0.25288980493347901</c:v>
                </c:pt>
                <c:pt idx="7465">
                  <c:v>-0.147789816398638</c:v>
                </c:pt>
                <c:pt idx="7466">
                  <c:v>-5.6749515252996199E-3</c:v>
                </c:pt>
                <c:pt idx="7467">
                  <c:v>0.13786124016239401</c:v>
                </c:pt>
                <c:pt idx="7468">
                  <c:v>0.24686922902237199</c:v>
                </c:pt>
                <c:pt idx="7469">
                  <c:v>0.29404728800818403</c:v>
                </c:pt>
                <c:pt idx="7470">
                  <c:v>0.26757937957540301</c:v>
                </c:pt>
                <c:pt idx="7471">
                  <c:v>0.17409455558600401</c:v>
                </c:pt>
                <c:pt idx="7472">
                  <c:v>3.7006670145874998E-2</c:v>
                </c:pt>
                <c:pt idx="7473">
                  <c:v>-0.109349765405003</c:v>
                </c:pt>
                <c:pt idx="7474">
                  <c:v>-0.228318873853502</c:v>
                </c:pt>
                <c:pt idx="7475">
                  <c:v>-0.29010410395792702</c:v>
                </c:pt>
                <c:pt idx="7476">
                  <c:v>-0.279230961550885</c:v>
                </c:pt>
                <c:pt idx="7477">
                  <c:v>-0.19842269260029699</c:v>
                </c:pt>
                <c:pt idx="7478">
                  <c:v>-6.7918229362945295E-2</c:v>
                </c:pt>
                <c:pt idx="7479">
                  <c:v>7.9596775752463003E-2</c:v>
                </c:pt>
                <c:pt idx="7480">
                  <c:v>0.20717627459811799</c:v>
                </c:pt>
                <c:pt idx="7481">
                  <c:v>0.282867190242375</c:v>
                </c:pt>
                <c:pt idx="7482">
                  <c:v>0.28771226330977701</c:v>
                </c:pt>
                <c:pt idx="7483">
                  <c:v>0.22049801519394299</c:v>
                </c:pt>
                <c:pt idx="7484">
                  <c:v>9.8058671302406905E-2</c:v>
                </c:pt>
                <c:pt idx="7485">
                  <c:v>-4.8940075128650701E-2</c:v>
                </c:pt>
                <c:pt idx="7486">
                  <c:v>-0.183681476141553</c:v>
                </c:pt>
                <c:pt idx="7487">
                  <c:v>-0.272418711977651</c:v>
                </c:pt>
                <c:pt idx="7488">
                  <c:v>-0.29292699143594803</c:v>
                </c:pt>
                <c:pt idx="7489">
                  <c:v>-0.24006988870198501</c:v>
                </c:pt>
                <c:pt idx="7490">
                  <c:v>-0.12708579305714199</c:v>
                </c:pt>
                <c:pt idx="7491">
                  <c:v>1.7727727841885799E-2</c:v>
                </c:pt>
                <c:pt idx="7492">
                  <c:v>0.15810122932807399</c:v>
                </c:pt>
                <c:pt idx="7493">
                  <c:v>0.25887729714022401</c:v>
                </c:pt>
                <c:pt idx="7494">
                  <c:v>0.29481593992544702</c:v>
                </c:pt>
                <c:pt idx="7495">
                  <c:v>0.25691610165102802</c:v>
                </c:pt>
                <c:pt idx="7496">
                  <c:v>0.154670031926323</c:v>
                </c:pt>
                <c:pt idx="7497">
                  <c:v>1.3685893202452599E-2</c:v>
                </c:pt>
                <c:pt idx="7498">
                  <c:v>-0.13072596237508899</c:v>
                </c:pt>
                <c:pt idx="7499">
                  <c:v>-0.242396689710796</c:v>
                </c:pt>
                <c:pt idx="7500">
                  <c:v>-0.293357662388541</c:v>
                </c:pt>
                <c:pt idx="7501">
                  <c:v>-0.27084538866225899</c:v>
                </c:pt>
                <c:pt idx="7502">
                  <c:v>-0.18049820714270601</c:v>
                </c:pt>
                <c:pt idx="7503">
                  <c:v>-4.4944129914677201E-2</c:v>
                </c:pt>
                <c:pt idx="7504">
                  <c:v>0.101866483463622</c:v>
                </c:pt>
                <c:pt idx="7505">
                  <c:v>0.22316400412467299</c:v>
                </c:pt>
                <c:pt idx="7506">
                  <c:v>0.28856871554372499</c:v>
                </c:pt>
                <c:pt idx="7507">
                  <c:v>0.281699602004505</c:v>
                </c:pt>
                <c:pt idx="7508">
                  <c:v>0.204277075605796</c:v>
                </c:pt>
                <c:pt idx="7509">
                  <c:v>7.5692088378640901E-2</c:v>
                </c:pt>
                <c:pt idx="7510">
                  <c:v>-7.1850451942571794E-2</c:v>
                </c:pt>
                <c:pt idx="7511">
                  <c:v>-0.20139760084692299</c:v>
                </c:pt>
                <c:pt idx="7512">
                  <c:v>-0.28050347123915198</c:v>
                </c:pt>
                <c:pt idx="7513">
                  <c:v>-0.28935550714233199</c:v>
                </c:pt>
                <c:pt idx="7514">
                  <c:v>-0.22573666125046701</c:v>
                </c:pt>
                <c:pt idx="7515">
                  <c:v>-0.105580668179843</c:v>
                </c:pt>
                <c:pt idx="7516">
                  <c:v>4.1018658211336601E-2</c:v>
                </c:pt>
                <c:pt idx="7517">
                  <c:v>0.17734460719220499</c:v>
                </c:pt>
                <c:pt idx="7518">
                  <c:v>0.269253499135716</c:v>
                </c:pt>
                <c:pt idx="7519">
                  <c:v>0.29372618189324301</c:v>
                </c:pt>
                <c:pt idx="7520">
                  <c:v>0.24463332025066101</c:v>
                </c:pt>
                <c:pt idx="7521">
                  <c:v>0.13427052595636099</c:v>
                </c:pt>
                <c:pt idx="7522">
                  <c:v>-9.7211545175811803E-3</c:v>
                </c:pt>
                <c:pt idx="7523">
                  <c:v>-0.15127811153692999</c:v>
                </c:pt>
                <c:pt idx="7524">
                  <c:v>-0.25494652706058402</c:v>
                </c:pt>
                <c:pt idx="7525">
                  <c:v>-0.29476200330848201</c:v>
                </c:pt>
                <c:pt idx="7526">
                  <c:v>-0.26075250725705601</c:v>
                </c:pt>
                <c:pt idx="7527">
                  <c:v>-0.16143592817198199</c:v>
                </c:pt>
                <c:pt idx="7528">
                  <c:v>-2.1686719400444698E-2</c:v>
                </c:pt>
                <c:pt idx="7529">
                  <c:v>0.123494062779574</c:v>
                </c:pt>
                <c:pt idx="7530">
                  <c:v>0.237744990834903</c:v>
                </c:pt>
                <c:pt idx="7531">
                  <c:v>0.29245121107278199</c:v>
                </c:pt>
                <c:pt idx="7532">
                  <c:v>0.273911211261882</c:v>
                </c:pt>
                <c:pt idx="7533">
                  <c:v>0.186768449368652</c:v>
                </c:pt>
                <c:pt idx="7534">
                  <c:v>5.2848370703699799E-2</c:v>
                </c:pt>
                <c:pt idx="7535">
                  <c:v>-9.4307910251484203E-2</c:v>
                </c:pt>
                <c:pt idx="7536">
                  <c:v>-0.217844190040383</c:v>
                </c:pt>
                <c:pt idx="7537">
                  <c:v>-0.286820041026425</c:v>
                </c:pt>
                <c:pt idx="7538">
                  <c:v>-0.283960033435041</c:v>
                </c:pt>
                <c:pt idx="7539">
                  <c:v>-0.20998047390969199</c:v>
                </c:pt>
                <c:pt idx="7540">
                  <c:v>-8.3410002069372199E-2</c:v>
                </c:pt>
                <c:pt idx="7541">
                  <c:v>6.4051022227309698E-2</c:v>
                </c:pt>
                <c:pt idx="7542">
                  <c:v>0.195470070663466</c:v>
                </c:pt>
                <c:pt idx="7543">
                  <c:v>0.27793242729367501</c:v>
                </c:pt>
                <c:pt idx="7544">
                  <c:v>0.290784883340578</c:v>
                </c:pt>
                <c:pt idx="7545">
                  <c:v>0.23080846145638001</c:v>
                </c:pt>
                <c:pt idx="7546">
                  <c:v>0.113024628568687</c:v>
                </c:pt>
                <c:pt idx="7547">
                  <c:v>-3.3066923697925202E-2</c:v>
                </c:pt>
                <c:pt idx="7548">
                  <c:v>-0.17087665979208999</c:v>
                </c:pt>
                <c:pt idx="7549">
                  <c:v>-0.26588927639948801</c:v>
                </c:pt>
                <c:pt idx="7550">
                  <c:v>-0.29430827427531298</c:v>
                </c:pt>
                <c:pt idx="7551">
                  <c:v>-0.24901593910290301</c:v>
                </c:pt>
                <c:pt idx="7552">
                  <c:v>-0.141356017199434</c:v>
                </c:pt>
                <c:pt idx="7553">
                  <c:v>1.70739612069907E-3</c:v>
                </c:pt>
                <c:pt idx="7554">
                  <c:v>0.144343181490487</c:v>
                </c:pt>
                <c:pt idx="7555">
                  <c:v>0.25082732161589399</c:v>
                </c:pt>
                <c:pt idx="7556">
                  <c:v>0.294490203022863</c:v>
                </c:pt>
                <c:pt idx="7557">
                  <c:v>0.26439618619816802</c:v>
                </c:pt>
                <c:pt idx="7558">
                  <c:v>0.16808250434528099</c:v>
                </c:pt>
                <c:pt idx="7559">
                  <c:v>2.96715165709617E-2</c:v>
                </c:pt>
                <c:pt idx="7560">
                  <c:v>-0.11617088659728</c:v>
                </c:pt>
                <c:pt idx="7561">
                  <c:v>-0.23291757054537399</c:v>
                </c:pt>
                <c:pt idx="7562">
                  <c:v>-0.29132860403467098</c:v>
                </c:pt>
                <c:pt idx="7563">
                  <c:v>-0.27677458137203398</c:v>
                </c:pt>
                <c:pt idx="7564">
                  <c:v>-0.19290064781992</c:v>
                </c:pt>
                <c:pt idx="7565">
                  <c:v>-6.0713550352566502E-2</c:v>
                </c:pt>
                <c:pt idx="7566">
                  <c:v>8.6679632440109899E-2</c:v>
                </c:pt>
                <c:pt idx="7567">
                  <c:v>0.212363363566759</c:v>
                </c:pt>
                <c:pt idx="7568">
                  <c:v>0.28485937288145002</c:v>
                </c:pt>
                <c:pt idx="7569">
                  <c:v>0.28601058511872601</c:v>
                </c:pt>
                <c:pt idx="7570">
                  <c:v>0.21552867203216</c:v>
                </c:pt>
                <c:pt idx="7571">
                  <c:v>9.1066265992326895E-2</c:v>
                </c:pt>
                <c:pt idx="7572">
                  <c:v>-5.6204251299384701E-2</c:v>
                </c:pt>
                <c:pt idx="7573">
                  <c:v>-0.18939806518730301</c:v>
                </c:pt>
                <c:pt idx="7574">
                  <c:v>-0.27515595870876602</c:v>
                </c:pt>
                <c:pt idx="7575">
                  <c:v>-0.29199933542797402</c:v>
                </c:pt>
                <c:pt idx="7576">
                  <c:v>-0.23570966715687799</c:v>
                </c:pt>
                <c:pt idx="7577">
                  <c:v>-0.120385050509726</c:v>
                </c:pt>
                <c:pt idx="7578">
                  <c:v>2.5090748852221598E-2</c:v>
                </c:pt>
                <c:pt idx="7579">
                  <c:v>0.16428241451242501</c:v>
                </c:pt>
                <c:pt idx="7580">
                  <c:v>0.26232853032388098</c:v>
                </c:pt>
                <c:pt idx="7581">
                  <c:v>0.294672838347666</c:v>
                </c:pt>
                <c:pt idx="7582">
                  <c:v>0.25321450598970202</c:v>
                </c:pt>
                <c:pt idx="7583">
                  <c:v>0.148337029777864</c:v>
                </c:pt>
                <c:pt idx="7584">
                  <c:v>6.3076242420349801E-3</c:v>
                </c:pt>
                <c:pt idx="7585">
                  <c:v>-0.137301564914871</c:v>
                </c:pt>
                <c:pt idx="7586">
                  <c:v>-0.246522725381777</c:v>
                </c:pt>
                <c:pt idx="7587">
                  <c:v>-0.29400073996085702</c:v>
                </c:pt>
                <c:pt idx="7588">
                  <c:v>-0.26784444536856</c:v>
                </c:pt>
                <c:pt idx="7589">
                  <c:v>-0.17460484784739899</c:v>
                </c:pt>
                <c:pt idx="7590">
                  <c:v>-3.7634383013019197E-2</c:v>
                </c:pt>
                <c:pt idx="7591">
                  <c:v>0.108761846513734</c:v>
                </c:pt>
                <c:pt idx="7592">
                  <c:v>0.22791799687161099</c:v>
                </c:pt>
                <c:pt idx="7593">
                  <c:v>0.28999067101238901</c:v>
                </c:pt>
                <c:pt idx="7594">
                  <c:v>0.27943338262659601</c:v>
                </c:pt>
                <c:pt idx="7595">
                  <c:v>0.19889027008311699</c:v>
                </c:pt>
                <c:pt idx="7596">
                  <c:v>6.8533855571661098E-2</c:v>
                </c:pt>
                <c:pt idx="7597">
                  <c:v>-7.8987288220891405E-2</c:v>
                </c:pt>
                <c:pt idx="7598">
                  <c:v>-0.20672557567695901</c:v>
                </c:pt>
                <c:pt idx="7599">
                  <c:v>-0.28268816027236598</c:v>
                </c:pt>
                <c:pt idx="7600">
                  <c:v>-0.28784974145752801</c:v>
                </c:pt>
                <c:pt idx="7601">
                  <c:v>-0.22091756920449701</c:v>
                </c:pt>
                <c:pt idx="7602">
                  <c:v>-9.8655221271097104E-2</c:v>
                </c:pt>
                <c:pt idx="7603">
                  <c:v>4.8315938842210401E-2</c:v>
                </c:pt>
                <c:pt idx="7604">
                  <c:v>0.183186072342162</c:v>
                </c:pt>
                <c:pt idx="7605">
                  <c:v>0.272176117620129</c:v>
                </c:pt>
                <c:pt idx="7606">
                  <c:v>0.29299796578208298</c:v>
                </c:pt>
                <c:pt idx="7607">
                  <c:v>0.24043665578649401</c:v>
                </c:pt>
                <c:pt idx="7608">
                  <c:v>0.12765649378845201</c:v>
                </c:pt>
                <c:pt idx="7609">
                  <c:v>-1.7096029002301699E-2</c:v>
                </c:pt>
                <c:pt idx="7610">
                  <c:v>-0.15756674527336401</c:v>
                </c:pt>
                <c:pt idx="7611">
                  <c:v>-0.25857389271759001</c:v>
                </c:pt>
                <c:pt idx="7612">
                  <c:v>-0.29481960465472001</c:v>
                </c:pt>
                <c:pt idx="7613">
                  <c:v>-0.25722591767802799</c:v>
                </c:pt>
                <c:pt idx="7614">
                  <c:v>-0.15520840390512899</c:v>
                </c:pt>
                <c:pt idx="7615">
                  <c:v>-1.43179825311556E-2</c:v>
                </c:pt>
                <c:pt idx="7616">
                  <c:v>0.13015846639006101</c:v>
                </c:pt>
                <c:pt idx="7617">
                  <c:v>0.24203591995938301</c:v>
                </c:pt>
                <c:pt idx="7618">
                  <c:v>0.29329397589303602</c:v>
                </c:pt>
                <c:pt idx="7619">
                  <c:v>0.27109473610054502</c:v>
                </c:pt>
                <c:pt idx="7620">
                  <c:v>0.18099813790202399</c:v>
                </c:pt>
                <c:pt idx="7621">
                  <c:v>4.5569433235011801E-2</c:v>
                </c:pt>
                <c:pt idx="7622">
                  <c:v>-0.10127241867795</c:v>
                </c:pt>
                <c:pt idx="7623">
                  <c:v>-0.222749965084544</c:v>
                </c:pt>
                <c:pt idx="7624">
                  <c:v>-0.28843840089525302</c:v>
                </c:pt>
                <c:pt idx="7625">
                  <c:v>-0.28188564985981202</c:v>
                </c:pt>
                <c:pt idx="7626">
                  <c:v>-0.204732889125364</c:v>
                </c:pt>
                <c:pt idx="7627">
                  <c:v>-7.6303506238831698E-2</c:v>
                </c:pt>
                <c:pt idx="7628">
                  <c:v>7.1236563137803605E-2</c:v>
                </c:pt>
                <c:pt idx="7629">
                  <c:v>0.200934993357021</c:v>
                </c:pt>
                <c:pt idx="7630">
                  <c:v>0.28030800797977101</c:v>
                </c:pt>
                <c:pt idx="7631">
                  <c:v>0.28947614309934999</c:v>
                </c:pt>
                <c:pt idx="7632">
                  <c:v>0.226143182400077</c:v>
                </c:pt>
                <c:pt idx="7633">
                  <c:v>0.106171258778252</c:v>
                </c:pt>
                <c:pt idx="7634">
                  <c:v>-4.0391915243258997E-2</c:v>
                </c:pt>
                <c:pt idx="7635">
                  <c:v>-0.17683868351884499</c:v>
                </c:pt>
                <c:pt idx="7636">
                  <c:v>-0.26899510647958802</c:v>
                </c:pt>
                <c:pt idx="7637">
                  <c:v>-0.29378003629802701</c:v>
                </c:pt>
                <c:pt idx="7638">
                  <c:v>-0.24498593354659101</c:v>
                </c:pt>
                <c:pt idx="7639">
                  <c:v>-0.134833583956016</c:v>
                </c:pt>
                <c:pt idx="7640">
                  <c:v>9.0886731831723803E-3</c:v>
                </c:pt>
                <c:pt idx="7641">
                  <c:v>0.15073461574159999</c:v>
                </c:pt>
                <c:pt idx="7642">
                  <c:v>0.25462813869787498</c:v>
                </c:pt>
                <c:pt idx="7643">
                  <c:v>0.29474846471897398</c:v>
                </c:pt>
                <c:pt idx="7644">
                  <c:v>0.261047209264478</c:v>
                </c:pt>
                <c:pt idx="7645">
                  <c:v>0.16196506083037701</c:v>
                </c:pt>
                <c:pt idx="7646">
                  <c:v>2.23177581530161E-2</c:v>
                </c:pt>
                <c:pt idx="7647">
                  <c:v>-0.122919165503088</c:v>
                </c:pt>
                <c:pt idx="7648">
                  <c:v>-0.237370221623801</c:v>
                </c:pt>
                <c:pt idx="7649">
                  <c:v>-0.29237043320088402</c:v>
                </c:pt>
                <c:pt idx="7650">
                  <c:v>-0.27414465604831501</c:v>
                </c:pt>
                <c:pt idx="7651">
                  <c:v>-0.18725764911846701</c:v>
                </c:pt>
                <c:pt idx="7652">
                  <c:v>-5.3470802304781302E-2</c:v>
                </c:pt>
                <c:pt idx="7653">
                  <c:v>9.3708138654912801E-2</c:v>
                </c:pt>
                <c:pt idx="7654">
                  <c:v>0.217417294965396</c:v>
                </c:pt>
                <c:pt idx="7655">
                  <c:v>0.28667294099281698</c:v>
                </c:pt>
                <c:pt idx="7656">
                  <c:v>0.28412957055877203</c:v>
                </c:pt>
                <c:pt idx="7657">
                  <c:v>0.210424186566392</c:v>
                </c:pt>
                <c:pt idx="7658">
                  <c:v>8.4016759671576596E-2</c:v>
                </c:pt>
                <c:pt idx="7659">
                  <c:v>-6.3433185885123894E-2</c:v>
                </c:pt>
                <c:pt idx="7660">
                  <c:v>-0.19499589652597801</c:v>
                </c:pt>
                <c:pt idx="7661">
                  <c:v>-0.27772067521518101</c:v>
                </c:pt>
                <c:pt idx="7662">
                  <c:v>-0.29088858794275202</c:v>
                </c:pt>
                <c:pt idx="7663">
                  <c:v>-0.23120164927827</c:v>
                </c:pt>
                <c:pt idx="7664">
                  <c:v>-0.113608823281141</c:v>
                </c:pt>
                <c:pt idx="7665">
                  <c:v>3.24380372847222E-2</c:v>
                </c:pt>
                <c:pt idx="7666">
                  <c:v>0.170360590181653</c:v>
                </c:pt>
                <c:pt idx="7667">
                  <c:v>0.265615276427214</c:v>
                </c:pt>
                <c:pt idx="7668">
                  <c:v>0.294344968934031</c:v>
                </c:pt>
                <c:pt idx="7669">
                  <c:v>0.24935413798769901</c:v>
                </c:pt>
                <c:pt idx="7670">
                  <c:v>0.14191101630157901</c:v>
                </c:pt>
                <c:pt idx="7671">
                  <c:v>-1.0745997693033301E-3</c:v>
                </c:pt>
                <c:pt idx="7672">
                  <c:v>-0.14379107566162999</c:v>
                </c:pt>
                <c:pt idx="7673">
                  <c:v>-0.25049418463942902</c:v>
                </c:pt>
                <c:pt idx="7674">
                  <c:v>-0.29445947112117798</c:v>
                </c:pt>
                <c:pt idx="7675">
                  <c:v>-0.26467555636668599</c:v>
                </c:pt>
                <c:pt idx="7676">
                  <c:v>-0.16860200659221</c:v>
                </c:pt>
                <c:pt idx="7677">
                  <c:v>-3.03010383358009E-2</c:v>
                </c:pt>
                <c:pt idx="7678">
                  <c:v>0.11558901294580499</c:v>
                </c:pt>
                <c:pt idx="7679">
                  <c:v>0.23252907887295601</c:v>
                </c:pt>
                <c:pt idx="7680">
                  <c:v>0.291230794490696</c:v>
                </c:pt>
                <c:pt idx="7681">
                  <c:v>0.276991950963556</c:v>
                </c:pt>
                <c:pt idx="7682">
                  <c:v>0.19337875498427901</c:v>
                </c:pt>
                <c:pt idx="7683">
                  <c:v>6.1332650184488101E-2</c:v>
                </c:pt>
                <c:pt idx="7684">
                  <c:v>-8.6074597334147504E-2</c:v>
                </c:pt>
                <c:pt idx="7685">
                  <c:v>-0.211923927982409</c:v>
                </c:pt>
                <c:pt idx="7686">
                  <c:v>-0.28469559618687401</c:v>
                </c:pt>
                <c:pt idx="7687">
                  <c:v>-0.28616348620307702</c:v>
                </c:pt>
                <c:pt idx="7688">
                  <c:v>-0.21595995587033201</c:v>
                </c:pt>
                <c:pt idx="7689">
                  <c:v>-9.1667914871560494E-2</c:v>
                </c:pt>
                <c:pt idx="7690">
                  <c:v>5.5582924073253E-2</c:v>
                </c:pt>
                <c:pt idx="7691">
                  <c:v>0.188912674872492</c:v>
                </c:pt>
                <c:pt idx="7692">
                  <c:v>0.27492807432076299</c:v>
                </c:pt>
                <c:pt idx="7693">
                  <c:v>0.29208603202544697</c:v>
                </c:pt>
                <c:pt idx="7694">
                  <c:v>0.23608923103916299</c:v>
                </c:pt>
                <c:pt idx="7695">
                  <c:v>0.120962417547861</c:v>
                </c:pt>
                <c:pt idx="7696">
                  <c:v>-2.4460183814662501E-2</c:v>
                </c:pt>
                <c:pt idx="7697">
                  <c:v>-0.16375658040084001</c:v>
                </c:pt>
                <c:pt idx="7698">
                  <c:v>-0.26203912555355402</c:v>
                </c:pt>
                <c:pt idx="7699">
                  <c:v>-0.29469234613866202</c:v>
                </c:pt>
                <c:pt idx="7700">
                  <c:v>-0.25353804049474898</c:v>
                </c:pt>
                <c:pt idx="7701">
                  <c:v>-0.14888355977311099</c:v>
                </c:pt>
                <c:pt idx="7702">
                  <c:v>-6.9402678997460901E-3</c:v>
                </c:pt>
                <c:pt idx="7703">
                  <c:v>0.13674125712340701</c:v>
                </c:pt>
                <c:pt idx="7704">
                  <c:v>0.24617508601882801</c:v>
                </c:pt>
                <c:pt idx="7705">
                  <c:v>0.29395283746147199</c:v>
                </c:pt>
                <c:pt idx="7706">
                  <c:v>0.26810827721087599</c:v>
                </c:pt>
                <c:pt idx="7707">
                  <c:v>0.175114335709814</c:v>
                </c:pt>
                <c:pt idx="7708">
                  <c:v>3.8261922499757801E-2</c:v>
                </c:pt>
                <c:pt idx="7709">
                  <c:v>-0.108173426560097</c:v>
                </c:pt>
                <c:pt idx="7710">
                  <c:v>-0.227516069878757</c:v>
                </c:pt>
                <c:pt idx="7711">
                  <c:v>-0.28987590208905301</c:v>
                </c:pt>
                <c:pt idx="7712">
                  <c:v>-0.27963451636160103</c:v>
                </c:pt>
                <c:pt idx="7713">
                  <c:v>-0.19935693128478801</c:v>
                </c:pt>
                <c:pt idx="7714">
                  <c:v>-6.9149166047084404E-2</c:v>
                </c:pt>
                <c:pt idx="7715">
                  <c:v>7.8377436797395103E-2</c:v>
                </c:pt>
                <c:pt idx="7716">
                  <c:v>0.20627392437764799</c:v>
                </c:pt>
                <c:pt idx="7717">
                  <c:v>0.28250782796699397</c:v>
                </c:pt>
                <c:pt idx="7718">
                  <c:v>0.28798589349067599</c:v>
                </c:pt>
                <c:pt idx="7719">
                  <c:v>0.22133610545483701</c:v>
                </c:pt>
                <c:pt idx="7720">
                  <c:v>9.9251316738320799E-2</c:v>
                </c:pt>
                <c:pt idx="7721">
                  <c:v>-4.76915799657767E-2</c:v>
                </c:pt>
                <c:pt idx="7722">
                  <c:v>-0.18268982461036201</c:v>
                </c:pt>
                <c:pt idx="7723">
                  <c:v>-0.27193226935588999</c:v>
                </c:pt>
                <c:pt idx="7724">
                  <c:v>-0.29306759029590801</c:v>
                </c:pt>
                <c:pt idx="7725">
                  <c:v>-0.24080231518697601</c:v>
                </c:pt>
                <c:pt idx="7726">
                  <c:v>-0.12822660641035499</c:v>
                </c:pt>
                <c:pt idx="7727">
                  <c:v>1.6464251401855801E-2</c:v>
                </c:pt>
                <c:pt idx="7728">
                  <c:v>0.15703153531367101</c:v>
                </c:pt>
                <c:pt idx="7729">
                  <c:v>0.25826929705325602</c:v>
                </c:pt>
                <c:pt idx="7730">
                  <c:v>0.294821911159452</c:v>
                </c:pt>
                <c:pt idx="7731">
                  <c:v>0.25753454867340803</c:v>
                </c:pt>
                <c:pt idx="7732">
                  <c:v>0.155746060843756</c:v>
                </c:pt>
                <c:pt idx="7733">
                  <c:v>1.4950005897368401E-2</c:v>
                </c:pt>
                <c:pt idx="7734">
                  <c:v>-0.129590370769118</c:v>
                </c:pt>
                <c:pt idx="7735">
                  <c:v>-0.24167403515618399</c:v>
                </c:pt>
                <c:pt idx="7736">
                  <c:v>-0.29322893820151302</c:v>
                </c:pt>
                <c:pt idx="7737">
                  <c:v>-0.27134283461400399</c:v>
                </c:pt>
                <c:pt idx="7738">
                  <c:v>-0.18149723480867899</c:v>
                </c:pt>
                <c:pt idx="7739">
                  <c:v>-4.6194526618416998E-2</c:v>
                </c:pt>
                <c:pt idx="7740">
                  <c:v>0.100677887333465</c:v>
                </c:pt>
                <c:pt idx="7741">
                  <c:v>0.222334899842412</c:v>
                </c:pt>
                <c:pt idx="7742">
                  <c:v>0.28830675742024198</c:v>
                </c:pt>
                <c:pt idx="7743">
                  <c:v>0.28207039907689602</c:v>
                </c:pt>
                <c:pt idx="7744">
                  <c:v>0.205187759447023</c:v>
                </c:pt>
                <c:pt idx="7745">
                  <c:v>7.6914572571196299E-2</c:v>
                </c:pt>
                <c:pt idx="7746">
                  <c:v>-7.0622346148455001E-2</c:v>
                </c:pt>
                <c:pt idx="7747">
                  <c:v>-0.20047146016599601</c:v>
                </c:pt>
                <c:pt idx="7748">
                  <c:v>-0.28011125335031301</c:v>
                </c:pt>
                <c:pt idx="7749">
                  <c:v>-0.28959544544898402</c:v>
                </c:pt>
                <c:pt idx="7750">
                  <c:v>-0.22654866171523999</c:v>
                </c:pt>
                <c:pt idx="7751">
                  <c:v>-0.106761360249049</c:v>
                </c:pt>
                <c:pt idx="7752">
                  <c:v>3.9764986190912399E-2</c:v>
                </c:pt>
                <c:pt idx="7753">
                  <c:v>0.17633194515529399</c:v>
                </c:pt>
                <c:pt idx="7754">
                  <c:v>0.26873547457156099</c:v>
                </c:pt>
                <c:pt idx="7755">
                  <c:v>0.293832537267528</c:v>
                </c:pt>
                <c:pt idx="7756">
                  <c:v>0.24533741820011701</c:v>
                </c:pt>
                <c:pt idx="7757">
                  <c:v>0.13539602078163801</c:v>
                </c:pt>
                <c:pt idx="7758">
                  <c:v>-8.45614997753554E-3</c:v>
                </c:pt>
                <c:pt idx="7759">
                  <c:v>-0.15019042551668901</c:v>
                </c:pt>
                <c:pt idx="7760">
                  <c:v>-0.25430857727143102</c:v>
                </c:pt>
                <c:pt idx="7761">
                  <c:v>-0.294733568232664</c:v>
                </c:pt>
                <c:pt idx="7762">
                  <c:v>-0.26134070863571002</c:v>
                </c:pt>
                <c:pt idx="7763">
                  <c:v>-0.162493447320888</c:v>
                </c:pt>
                <c:pt idx="7764">
                  <c:v>-2.2948694088385398E-2</c:v>
                </c:pt>
                <c:pt idx="7765">
                  <c:v>0.122343701941915</c:v>
                </c:pt>
                <c:pt idx="7766">
                  <c:v>0.23699435885563799</c:v>
                </c:pt>
                <c:pt idx="7767">
                  <c:v>0.29228830838769998</c:v>
                </c:pt>
                <c:pt idx="7768">
                  <c:v>0.27437683785903699</c:v>
                </c:pt>
                <c:pt idx="7769">
                  <c:v>0.187745986178249</c:v>
                </c:pt>
                <c:pt idx="7770">
                  <c:v>5.4092987567577203E-2</c:v>
                </c:pt>
                <c:pt idx="7771">
                  <c:v>-9.3107935347927301E-2</c:v>
                </c:pt>
                <c:pt idx="7772">
                  <c:v>-0.21698939825584601</c:v>
                </c:pt>
                <c:pt idx="7773">
                  <c:v>-0.28652452026608899</c:v>
                </c:pt>
                <c:pt idx="7774">
                  <c:v>-0.28429779870660998</c:v>
                </c:pt>
                <c:pt idx="7775">
                  <c:v>-0.21086692980555799</c:v>
                </c:pt>
                <c:pt idx="7776">
                  <c:v>-8.4623130211241293E-2</c:v>
                </c:pt>
                <c:pt idx="7777">
                  <c:v>6.2815057308268293E-2</c:v>
                </c:pt>
                <c:pt idx="7778">
                  <c:v>0.194520824048597</c:v>
                </c:pt>
                <c:pt idx="7779">
                  <c:v>0.27750764368636899</c:v>
                </c:pt>
                <c:pt idx="7780">
                  <c:v>0.29099095243045298</c:v>
                </c:pt>
                <c:pt idx="7781">
                  <c:v>0.23159377196151501</c:v>
                </c:pt>
                <c:pt idx="7782">
                  <c:v>0.11419249460136</c:v>
                </c:pt>
                <c:pt idx="7783">
                  <c:v>-3.1809001430512997E-2</c:v>
                </c:pt>
                <c:pt idx="7784">
                  <c:v>-0.16984373572539499</c:v>
                </c:pt>
                <c:pt idx="7785">
                  <c:v>-0.26534005277380901</c:v>
                </c:pt>
                <c:pt idx="7786">
                  <c:v>-0.29438030755483802</c:v>
                </c:pt>
                <c:pt idx="7787">
                  <c:v>-0.24969118810591201</c:v>
                </c:pt>
                <c:pt idx="7788">
                  <c:v>-0.14246536162418399</c:v>
                </c:pt>
                <c:pt idx="7789">
                  <c:v>4.4179846726062101E-4</c:v>
                </c:pt>
                <c:pt idx="7790">
                  <c:v>0.143238307391861</c:v>
                </c:pt>
                <c:pt idx="7791">
                  <c:v>0.25015989364422297</c:v>
                </c:pt>
                <c:pt idx="7792">
                  <c:v>0.29442738265407498</c:v>
                </c:pt>
                <c:pt idx="7793">
                  <c:v>0.264953707183335</c:v>
                </c:pt>
                <c:pt idx="7794">
                  <c:v>0.16912073209505801</c:v>
                </c:pt>
                <c:pt idx="7795">
                  <c:v>3.0930420504720401E-2</c:v>
                </c:pt>
                <c:pt idx="7796">
                  <c:v>-0.115006606779423</c:v>
                </c:pt>
                <c:pt idx="7797">
                  <c:v>-0.23213951594646801</c:v>
                </c:pt>
                <c:pt idx="7798">
                  <c:v>-0.291131643255713</c:v>
                </c:pt>
                <c:pt idx="7799">
                  <c:v>-0.27720804446196901</c:v>
                </c:pt>
                <c:pt idx="7800">
                  <c:v>-0.193855971258865</c:v>
                </c:pt>
                <c:pt idx="7801">
                  <c:v>-6.19514674588411E-2</c:v>
                </c:pt>
                <c:pt idx="7802">
                  <c:v>8.5469165685252604E-2</c:v>
                </c:pt>
                <c:pt idx="7803">
                  <c:v>0.211483516071264</c:v>
                </c:pt>
                <c:pt idx="7804">
                  <c:v>0.28453050790874101</c:v>
                </c:pt>
                <c:pt idx="7805">
                  <c:v>0.286315068941349</c:v>
                </c:pt>
                <c:pt idx="7806">
                  <c:v>0.21639024478785701</c:v>
                </c:pt>
                <c:pt idx="7807">
                  <c:v>9.2269141439625904E-2</c:v>
                </c:pt>
                <c:pt idx="7808">
                  <c:v>-5.4961340778357903E-2</c:v>
                </c:pt>
                <c:pt idx="7809">
                  <c:v>-0.188426414242997</c:v>
                </c:pt>
                <c:pt idx="7810">
                  <c:v>-0.274698923347866</c:v>
                </c:pt>
                <c:pt idx="7811">
                  <c:v>-0.29217138299186002</c:v>
                </c:pt>
                <c:pt idx="7812">
                  <c:v>-0.23646770726586999</c:v>
                </c:pt>
                <c:pt idx="7813">
                  <c:v>-0.121539227315986</c:v>
                </c:pt>
                <c:pt idx="7814">
                  <c:v>2.3829506089814399E-2</c:v>
                </c:pt>
                <c:pt idx="7815">
                  <c:v>0.163229991867897</c:v>
                </c:pt>
                <c:pt idx="7816">
                  <c:v>0.26174851357730999</c:v>
                </c:pt>
                <c:pt idx="7817">
                  <c:v>0.29471049629139401</c:v>
                </c:pt>
                <c:pt idx="7818">
                  <c:v>0.25386040695810902</c:v>
                </c:pt>
                <c:pt idx="7819">
                  <c:v>0.149429403866534</c:v>
                </c:pt>
                <c:pt idx="7820">
                  <c:v>7.5728795838633997E-3</c:v>
                </c:pt>
                <c:pt idx="7821">
                  <c:v>-0.13618031936932001</c:v>
                </c:pt>
                <c:pt idx="7822">
                  <c:v>-0.24582631253508799</c:v>
                </c:pt>
                <c:pt idx="7823">
                  <c:v>-0.29390358073071499</c:v>
                </c:pt>
                <c:pt idx="7824">
                  <c:v>-0.26837087388688702</c:v>
                </c:pt>
                <c:pt idx="7825">
                  <c:v>-0.175623016826054</c:v>
                </c:pt>
                <c:pt idx="7826">
                  <c:v>-3.8889285715036401E-2</c:v>
                </c:pt>
                <c:pt idx="7827">
                  <c:v>0.10758450825492601</c:v>
                </c:pt>
                <c:pt idx="7828">
                  <c:v>0.22711309472660601</c:v>
                </c:pt>
                <c:pt idx="7829">
                  <c:v>0.289759797716655</c:v>
                </c:pt>
                <c:pt idx="7830">
                  <c:v>0.27983436182928401</c:v>
                </c:pt>
                <c:pt idx="7831">
                  <c:v>0.19982267405541801</c:v>
                </c:pt>
                <c:pt idx="7832">
                  <c:v>6.9764157954498696E-2</c:v>
                </c:pt>
                <c:pt idx="7833">
                  <c:v>-7.7767224291540704E-2</c:v>
                </c:pt>
                <c:pt idx="7834">
                  <c:v>-0.20582132278092899</c:v>
                </c:pt>
                <c:pt idx="7835">
                  <c:v>-0.28232619415704402</c:v>
                </c:pt>
                <c:pt idx="7836">
                  <c:v>-0.28812071878197199</c:v>
                </c:pt>
                <c:pt idx="7837">
                  <c:v>-0.22175362201677901</c:v>
                </c:pt>
                <c:pt idx="7838">
                  <c:v>-9.9846954957884801E-2</c:v>
                </c:pt>
                <c:pt idx="7839">
                  <c:v>4.7067001375751101E-2</c:v>
                </c:pt>
                <c:pt idx="7840">
                  <c:v>0.18219273523235099</c:v>
                </c:pt>
                <c:pt idx="7841">
                  <c:v>0.271687168308335</c:v>
                </c:pt>
                <c:pt idx="7842">
                  <c:v>0.29313586465666602</c:v>
                </c:pt>
                <c:pt idx="7843">
                  <c:v>0.241166865218852</c:v>
                </c:pt>
                <c:pt idx="7844">
                  <c:v>0.12879612829636</c:v>
                </c:pt>
                <c:pt idx="7845">
                  <c:v>-1.5832397951127501E-2</c:v>
                </c:pt>
                <c:pt idx="7846">
                  <c:v>-0.156495601914689</c:v>
                </c:pt>
                <c:pt idx="7847">
                  <c:v>-0.25796351155048503</c:v>
                </c:pt>
                <c:pt idx="7848">
                  <c:v>-0.29482285942901698</c:v>
                </c:pt>
                <c:pt idx="7849">
                  <c:v>-0.25784199321531298</c:v>
                </c:pt>
                <c:pt idx="7850">
                  <c:v>-0.15628300026523301</c:v>
                </c:pt>
                <c:pt idx="7851">
                  <c:v>-1.55819603893795E-2</c:v>
                </c:pt>
                <c:pt idx="7852">
                  <c:v>0.129021678129459</c:v>
                </c:pt>
                <c:pt idx="7853">
                  <c:v>0.24131103696839201</c:v>
                </c:pt>
                <c:pt idx="7854">
                  <c:v>0.293162549613599</c:v>
                </c:pt>
                <c:pt idx="7855">
                  <c:v>0.27158968305965497</c:v>
                </c:pt>
                <c:pt idx="7856">
                  <c:v>0.18199549556334499</c:v>
                </c:pt>
                <c:pt idx="7857">
                  <c:v>4.6819407185107499E-2</c:v>
                </c:pt>
                <c:pt idx="7858">
                  <c:v>-0.100082892169156</c:v>
                </c:pt>
                <c:pt idx="7859">
                  <c:v>-0.22191881031046701</c:v>
                </c:pt>
                <c:pt idx="7860">
                  <c:v>-0.288173785725169</c:v>
                </c:pt>
                <c:pt idx="7861">
                  <c:v>-0.28225384880462301</c:v>
                </c:pt>
                <c:pt idx="7862">
                  <c:v>-0.20564168447520101</c:v>
                </c:pt>
                <c:pt idx="7863">
                  <c:v>-7.7525284560571103E-2</c:v>
                </c:pt>
                <c:pt idx="7864">
                  <c:v>7.0007803804203794E-2</c:v>
                </c:pt>
                <c:pt idx="7865">
                  <c:v>0.200007003409331</c:v>
                </c:pt>
                <c:pt idx="7866">
                  <c:v>0.27991320825721999</c:v>
                </c:pt>
                <c:pt idx="7867">
                  <c:v>0.28971341364161102</c:v>
                </c:pt>
                <c:pt idx="7868">
                  <c:v>0.22695309732792299</c:v>
                </c:pt>
                <c:pt idx="7869">
                  <c:v>0.107350969873654</c:v>
                </c:pt>
                <c:pt idx="7870">
                  <c:v>-3.9137873942539203E-2</c:v>
                </c:pt>
                <c:pt idx="7871">
                  <c:v>-0.175824394436081</c:v>
                </c:pt>
                <c:pt idx="7872">
                  <c:v>-0.26847460460775002</c:v>
                </c:pt>
                <c:pt idx="7873">
                  <c:v>-0.29388368455987601</c:v>
                </c:pt>
                <c:pt idx="7874">
                  <c:v>-0.24568777259196101</c:v>
                </c:pt>
                <c:pt idx="7875">
                  <c:v>-0.135957833842099</c:v>
                </c:pt>
                <c:pt idx="7876">
                  <c:v>7.8235878146846304E-3</c:v>
                </c:pt>
                <c:pt idx="7877">
                  <c:v>0.149645543369265</c:v>
                </c:pt>
                <c:pt idx="7878">
                  <c:v>0.25398784425345999</c:v>
                </c:pt>
                <c:pt idx="7879">
                  <c:v>0.29471731391818001</c:v>
                </c:pt>
                <c:pt idx="7880">
                  <c:v>0.26163300401860901</c:v>
                </c:pt>
                <c:pt idx="7881">
                  <c:v>0.16302108520925501</c:v>
                </c:pt>
                <c:pt idx="7882">
                  <c:v>2.3579524299850999E-2</c:v>
                </c:pt>
                <c:pt idx="7883">
                  <c:v>-0.121767674747199</c:v>
                </c:pt>
                <c:pt idx="7884">
                  <c:v>-0.23661740426200101</c:v>
                </c:pt>
                <c:pt idx="7885">
                  <c:v>-0.29220483701157601</c:v>
                </c:pt>
                <c:pt idx="7886">
                  <c:v>-0.27460775562439499</c:v>
                </c:pt>
                <c:pt idx="7887">
                  <c:v>-0.18823345829824401</c:v>
                </c:pt>
                <c:pt idx="7888">
                  <c:v>-5.4714923625700303E-2</c:v>
                </c:pt>
                <c:pt idx="7889">
                  <c:v>9.2507303095645102E-2</c:v>
                </c:pt>
                <c:pt idx="7890">
                  <c:v>0.21656050188303999</c:v>
                </c:pt>
                <c:pt idx="7891">
                  <c:v>0.286374779530009</c:v>
                </c:pt>
                <c:pt idx="7892">
                  <c:v>0.284464717103531</c:v>
                </c:pt>
                <c:pt idx="7893">
                  <c:v>0.21130870158748399</c:v>
                </c:pt>
                <c:pt idx="7894">
                  <c:v>8.5229110894837007E-2</c:v>
                </c:pt>
                <c:pt idx="7895">
                  <c:v>-6.2196639344441598E-2</c:v>
                </c:pt>
                <c:pt idx="7896">
                  <c:v>-0.19404485541996599</c:v>
                </c:pt>
                <c:pt idx="7897">
                  <c:v>-0.27729333368866999</c:v>
                </c:pt>
                <c:pt idx="7898">
                  <c:v>-0.291091976332091</c:v>
                </c:pt>
                <c:pt idx="7899">
                  <c:v>-0.23198482769962001</c:v>
                </c:pt>
                <c:pt idx="7900">
                  <c:v>-0.11477563984038799</c:v>
                </c:pt>
                <c:pt idx="7901">
                  <c:v>3.1179819033245799E-2</c:v>
                </c:pt>
                <c:pt idx="7902">
                  <c:v>0.16932609880444899</c:v>
                </c:pt>
                <c:pt idx="7903">
                  <c:v>0.26506360670722101</c:v>
                </c:pt>
                <c:pt idx="7904">
                  <c:v>0.29441428997493202</c:v>
                </c:pt>
                <c:pt idx="7905">
                  <c:v>0.25002708790476402</c:v>
                </c:pt>
                <c:pt idx="7906">
                  <c:v>0.14301905061340101</c:v>
                </c:pt>
                <c:pt idx="7907">
                  <c:v>1.9100487013350099E-4</c:v>
                </c:pt>
                <c:pt idx="7908">
                  <c:v>-0.14268487922776699</c:v>
                </c:pt>
                <c:pt idx="7909">
                  <c:v>-0.24982445017034399</c:v>
                </c:pt>
                <c:pt idx="7910">
                  <c:v>-0.29439393776938499</c:v>
                </c:pt>
                <c:pt idx="7911">
                  <c:v>-0.26523063736668201</c:v>
                </c:pt>
                <c:pt idx="7912">
                  <c:v>-0.16963867846407199</c:v>
                </c:pt>
                <c:pt idx="7913">
                  <c:v>-3.1559660178176401E-2</c:v>
                </c:pt>
                <c:pt idx="7914">
                  <c:v>0.114423670781262</c:v>
                </c:pt>
                <c:pt idx="7915">
                  <c:v>0.23174888356061299</c:v>
                </c:pt>
                <c:pt idx="7916">
                  <c:v>0.29103115078650998</c:v>
                </c:pt>
                <c:pt idx="7917">
                  <c:v>0.27742286087174001</c:v>
                </c:pt>
                <c:pt idx="7918">
                  <c:v>0.19433229444515701</c:v>
                </c:pt>
                <c:pt idx="7919">
                  <c:v>6.2569999324754003E-2</c:v>
                </c:pt>
                <c:pt idx="7920">
                  <c:v>-8.4863340282630303E-2</c:v>
                </c:pt>
                <c:pt idx="7921">
                  <c:v>-0.21104212986228699</c:v>
                </c:pt>
                <c:pt idx="7922">
                  <c:v>-0.28436410880760798</c:v>
                </c:pt>
                <c:pt idx="7923">
                  <c:v>-0.28646533263520502</c:v>
                </c:pt>
                <c:pt idx="7924">
                  <c:v>-0.21681953680240701</c:v>
                </c:pt>
                <c:pt idx="7925">
                  <c:v>-9.2869942926691498E-2</c:v>
                </c:pt>
                <c:pt idx="7926">
                  <c:v>5.4339504278313903E-2</c:v>
                </c:pt>
                <c:pt idx="7927">
                  <c:v>0.18793928553900399</c:v>
                </c:pt>
                <c:pt idx="7928">
                  <c:v>0.27446850684576701</c:v>
                </c:pt>
                <c:pt idx="7929">
                  <c:v>0.29225538793400502</c:v>
                </c:pt>
                <c:pt idx="7930">
                  <c:v>0.23684509409337001</c:v>
                </c:pt>
                <c:pt idx="7931">
                  <c:v>0.122115477156756</c:v>
                </c:pt>
                <c:pt idx="7932">
                  <c:v>-2.3198718583189702E-2</c:v>
                </c:pt>
                <c:pt idx="7933">
                  <c:v>-0.16270265133957301</c:v>
                </c:pt>
                <c:pt idx="7934">
                  <c:v>-0.26145669573399</c:v>
                </c:pt>
                <c:pt idx="7935">
                  <c:v>-0.29472728872224202</c:v>
                </c:pt>
                <c:pt idx="7936">
                  <c:v>-0.254181603894648</c:v>
                </c:pt>
                <c:pt idx="7937">
                  <c:v>-0.14997455954344599</c:v>
                </c:pt>
                <c:pt idx="7938">
                  <c:v>-8.2054563799655797E-3</c:v>
                </c:pt>
                <c:pt idx="7939">
                  <c:v>0.13561875423683301</c:v>
                </c:pt>
                <c:pt idx="7940">
                  <c:v>0.24547640653734501</c:v>
                </c:pt>
                <c:pt idx="7941">
                  <c:v>0.29385296999550897</c:v>
                </c:pt>
                <c:pt idx="7942">
                  <c:v>0.26863223418681698</c:v>
                </c:pt>
                <c:pt idx="7943">
                  <c:v>0.176130888852641</c:v>
                </c:pt>
                <c:pt idx="7944">
                  <c:v>3.9516469768612797E-2</c:v>
                </c:pt>
                <c:pt idx="7945">
                  <c:v>-0.106995094311346</c:v>
                </c:pt>
                <c:pt idx="7946">
                  <c:v>-0.22670907327165199</c:v>
                </c:pt>
                <c:pt idx="7947">
                  <c:v>-0.28964235843008601</c:v>
                </c:pt>
                <c:pt idx="7948">
                  <c:v>-0.28003291810896203</c:v>
                </c:pt>
                <c:pt idx="7949">
                  <c:v>-0.200287496249344</c:v>
                </c:pt>
                <c:pt idx="7950">
                  <c:v>-7.0378828460656601E-2</c:v>
                </c:pt>
                <c:pt idx="7951">
                  <c:v>7.7156653514557402E-2</c:v>
                </c:pt>
                <c:pt idx="7952">
                  <c:v>0.20536777297192099</c:v>
                </c:pt>
                <c:pt idx="7953">
                  <c:v>0.28214325967929699</c:v>
                </c:pt>
                <c:pt idx="7954">
                  <c:v>0.28825421671028101</c:v>
                </c:pt>
                <c:pt idx="7955">
                  <c:v>0.222170116966837</c:v>
                </c:pt>
                <c:pt idx="7956">
                  <c:v>0.100442133185703</c:v>
                </c:pt>
                <c:pt idx="7957">
                  <c:v>-4.6442205949547101E-2</c:v>
                </c:pt>
                <c:pt idx="7958">
                  <c:v>-0.18169480649820399</c:v>
                </c:pt>
                <c:pt idx="7959">
                  <c:v>-0.27144081560663802</c:v>
                </c:pt>
                <c:pt idx="7960">
                  <c:v>-0.29320278854981902</c:v>
                </c:pt>
                <c:pt idx="7961">
                  <c:v>-0.24153030420265001</c:v>
                </c:pt>
                <c:pt idx="7962">
                  <c:v>-0.129365056822699</c:v>
                </c:pt>
                <c:pt idx="7963">
                  <c:v>1.5200471561045301E-2</c:v>
                </c:pt>
                <c:pt idx="7964">
                  <c:v>0.15595894754544701</c:v>
                </c:pt>
                <c:pt idx="7965">
                  <c:v>0.25765653761802099</c:v>
                </c:pt>
                <c:pt idx="7966">
                  <c:v>0.29482244945904501</c:v>
                </c:pt>
                <c:pt idx="7967">
                  <c:v>0.25814824988735602</c:v>
                </c:pt>
                <c:pt idx="7968">
                  <c:v>0.15681921969589999</c:v>
                </c:pt>
                <c:pt idx="7969">
                  <c:v>1.6213843095794898E-2</c:v>
                </c:pt>
                <c:pt idx="7970">
                  <c:v>-0.12845239109103199</c:v>
                </c:pt>
                <c:pt idx="7971">
                  <c:v>-0.24094692706832799</c:v>
                </c:pt>
                <c:pt idx="7972">
                  <c:v>-0.29309481043514302</c:v>
                </c:pt>
                <c:pt idx="7973">
                  <c:v>-0.27183528030027498</c:v>
                </c:pt>
                <c:pt idx="7974">
                  <c:v>-0.182492917870552</c:v>
                </c:pt>
                <c:pt idx="7975">
                  <c:v>-4.7444072056278E-2</c:v>
                </c:pt>
                <c:pt idx="7976">
                  <c:v>9.9487435926146506E-2</c:v>
                </c:pt>
                <c:pt idx="7977">
                  <c:v>0.22150169840562201</c:v>
                </c:pt>
                <c:pt idx="7978">
                  <c:v>0.288039486422632</c:v>
                </c:pt>
                <c:pt idx="7979">
                  <c:v>0.28243599819784598</c:v>
                </c:pt>
                <c:pt idx="7980">
                  <c:v>0.206094662118679</c:v>
                </c:pt>
                <c:pt idx="7981">
                  <c:v>7.8135639393426201E-2</c:v>
                </c:pt>
                <c:pt idx="7982">
                  <c:v>-6.9392938936227194E-2</c:v>
                </c:pt>
                <c:pt idx="7983">
                  <c:v>-0.199541625226762</c:v>
                </c:pt>
                <c:pt idx="7984">
                  <c:v>-0.27971387361288003</c:v>
                </c:pt>
                <c:pt idx="7985">
                  <c:v>-0.28983004713375699</c:v>
                </c:pt>
                <c:pt idx="7986">
                  <c:v>-0.22735648737490499</c:v>
                </c:pt>
                <c:pt idx="7987">
                  <c:v>-0.10794008493575601</c:v>
                </c:pt>
                <c:pt idx="7988">
                  <c:v>3.8510581387225802E-2</c:v>
                </c:pt>
                <c:pt idx="7989">
                  <c:v>0.17531603369947399</c:v>
                </c:pt>
                <c:pt idx="7990">
                  <c:v>0.26821249778997502</c:v>
                </c:pt>
                <c:pt idx="7991">
                  <c:v>0.29393347793943703</c:v>
                </c:pt>
                <c:pt idx="7992">
                  <c:v>0.24603699510804999</c:v>
                </c:pt>
                <c:pt idx="7993">
                  <c:v>0.136519020549144</c:v>
                </c:pt>
                <c:pt idx="7994">
                  <c:v>-7.19098960881355E-3</c:v>
                </c:pt>
                <c:pt idx="7995">
                  <c:v>-0.14909997180958301</c:v>
                </c:pt>
                <c:pt idx="7996">
                  <c:v>-0.25366594112156898</c:v>
                </c:pt>
                <c:pt idx="7997">
                  <c:v>-0.29469970185040401</c:v>
                </c:pt>
                <c:pt idx="7998">
                  <c:v>-0.26192409406658101</c:v>
                </c:pt>
                <c:pt idx="7999">
                  <c:v>-0.16354797206466801</c:v>
                </c:pt>
                <c:pt idx="8000">
                  <c:v>-2.42102458811982E-2</c:v>
                </c:pt>
                <c:pt idx="8001">
                  <c:v>0.121191086572679</c:v>
                </c:pt>
                <c:pt idx="8002">
                  <c:v>0.23623935957951001</c:v>
                </c:pt>
                <c:pt idx="8003">
                  <c:v>0.29212001945706201</c:v>
                </c:pt>
                <c:pt idx="8004">
                  <c:v>0.27483740828055597</c:v>
                </c:pt>
                <c:pt idx="8005">
                  <c:v>0.188720063232684</c:v>
                </c:pt>
                <c:pt idx="8006">
                  <c:v>5.5336607613910203E-2</c:v>
                </c:pt>
                <c:pt idx="8007">
                  <c:v>-9.1906244665159703E-2</c:v>
                </c:pt>
                <c:pt idx="8008">
                  <c:v>-0.21613060782289001</c:v>
                </c:pt>
                <c:pt idx="8009">
                  <c:v>-0.28622371947442798</c:v>
                </c:pt>
                <c:pt idx="8010">
                  <c:v>-0.28463032498054802</c:v>
                </c:pt>
                <c:pt idx="8011">
                  <c:v>-0.211749499876944</c:v>
                </c:pt>
                <c:pt idx="8012">
                  <c:v>-8.5834698930629394E-2</c:v>
                </c:pt>
                <c:pt idx="8013">
                  <c:v>6.1577934842675597E-2</c:v>
                </c:pt>
                <c:pt idx="8014">
                  <c:v>0.193567992832858</c:v>
                </c:pt>
                <c:pt idx="8015">
                  <c:v>0.27707774620940201</c:v>
                </c:pt>
                <c:pt idx="8016">
                  <c:v>0.29119165918225298</c:v>
                </c:pt>
                <c:pt idx="8017">
                  <c:v>0.23237481469100099</c:v>
                </c:pt>
                <c:pt idx="8018">
                  <c:v>0.115358256311694</c:v>
                </c:pt>
                <c:pt idx="8019">
                  <c:v>-3.05504929915443E-2</c:v>
                </c:pt>
                <c:pt idx="8020">
                  <c:v>-0.16880768180355099</c:v>
                </c:pt>
                <c:pt idx="8021">
                  <c:v>-0.26478593950102802</c:v>
                </c:pt>
                <c:pt idx="8022">
                  <c:v>-0.29444691603775702</c:v>
                </c:pt>
                <c:pt idx="8023">
                  <c:v>-0.25036183583677502</c:v>
                </c:pt>
                <c:pt idx="8024">
                  <c:v>-0.143572080718399</c:v>
                </c:pt>
                <c:pt idx="8025">
                  <c:v>-8.2380732757459296E-4</c:v>
                </c:pt>
                <c:pt idx="8026">
                  <c:v>0.142130793718971</c:v>
                </c:pt>
                <c:pt idx="8027">
                  <c:v>0.24948785576316901</c:v>
                </c:pt>
                <c:pt idx="8028">
                  <c:v>0.29435913662118801</c:v>
                </c:pt>
                <c:pt idx="8029">
                  <c:v>0.26550634564091802</c:v>
                </c:pt>
                <c:pt idx="8030">
                  <c:v>0.17015584331309</c:v>
                </c:pt>
                <c:pt idx="8031">
                  <c:v>3.2188754457281997E-2</c:v>
                </c:pt>
                <c:pt idx="8032">
                  <c:v>-0.113840207636889</c:v>
                </c:pt>
                <c:pt idx="8033">
                  <c:v>-0.23135718351502399</c:v>
                </c:pt>
                <c:pt idx="8034">
                  <c:v>-0.290929317546052</c:v>
                </c:pt>
                <c:pt idx="8035">
                  <c:v>-0.27763639920321298</c:v>
                </c:pt>
                <c:pt idx="8036">
                  <c:v>-0.19480772234874999</c:v>
                </c:pt>
                <c:pt idx="8037">
                  <c:v>-6.3188242932670294E-2</c:v>
                </c:pt>
                <c:pt idx="8038">
                  <c:v>8.4257123917298102E-2</c:v>
                </c:pt>
                <c:pt idx="8039">
                  <c:v>0.21059977138892899</c:v>
                </c:pt>
                <c:pt idx="8040">
                  <c:v>0.28419639965007099</c:v>
                </c:pt>
                <c:pt idx="8041">
                  <c:v>0.28661427659238398</c:v>
                </c:pt>
                <c:pt idx="8042">
                  <c:v>0.217247829936247</c:v>
                </c:pt>
                <c:pt idx="8043">
                  <c:v>9.3470316564883998E-2</c:v>
                </c:pt>
                <c:pt idx="8044">
                  <c:v>-5.3717417437902003E-2</c:v>
                </c:pt>
                <c:pt idx="8045">
                  <c:v>-0.18745129100470001</c:v>
                </c:pt>
                <c:pt idx="8046">
                  <c:v>-0.27423682587598602</c:v>
                </c:pt>
                <c:pt idx="8047">
                  <c:v>-0.29233804646487299</c:v>
                </c:pt>
                <c:pt idx="8048">
                  <c:v>-0.23722138978305499</c:v>
                </c:pt>
                <c:pt idx="8049">
                  <c:v>-0.12269116441540701</c:v>
                </c:pt>
                <c:pt idx="8050">
                  <c:v>2.25678242008064E-2</c:v>
                </c:pt>
                <c:pt idx="8051">
                  <c:v>0.16217456124530999</c:v>
                </c:pt>
                <c:pt idx="8052">
                  <c:v>0.26116367336798801</c:v>
                </c:pt>
                <c:pt idx="8053">
                  <c:v>0.29474272335384599</c:v>
                </c:pt>
                <c:pt idx="8054">
                  <c:v>0.25450162982462199</c:v>
                </c:pt>
                <c:pt idx="8055">
                  <c:v>0.15051902429233199</c:v>
                </c:pt>
                <c:pt idx="8056">
                  <c:v>8.8379953737912006E-3</c:v>
                </c:pt>
                <c:pt idx="8057">
                  <c:v>-0.13505656431305799</c:v>
                </c:pt>
                <c:pt idx="8058">
                  <c:v>-0.24512536963760401</c:v>
                </c:pt>
                <c:pt idx="8059">
                  <c:v>-0.293801005489018</c:v>
                </c:pt>
                <c:pt idx="8060">
                  <c:v>-0.26889235690658903</c:v>
                </c:pt>
                <c:pt idx="8061">
                  <c:v>-0.176637949449826</c:v>
                </c:pt>
                <c:pt idx="8062">
                  <c:v>-4.0143471771069798E-2</c:v>
                </c:pt>
                <c:pt idx="8063">
                  <c:v>0.10640518744477</c:v>
                </c:pt>
                <c:pt idx="8064">
                  <c:v>0.22630400737520801</c:v>
                </c:pt>
                <c:pt idx="8065">
                  <c:v>0.28952358477038398</c:v>
                </c:pt>
                <c:pt idx="8066">
                  <c:v>0.28023018428589302</c:v>
                </c:pt>
                <c:pt idx="8067">
                  <c:v>0.200751395725145</c:v>
                </c:pt>
                <c:pt idx="8068">
                  <c:v>7.0993174733790201E-2</c:v>
                </c:pt>
                <c:pt idx="8069">
                  <c:v>-7.6545727279325404E-2</c:v>
                </c:pt>
                <c:pt idx="8070">
                  <c:v>-0.204913277040116</c:v>
                </c:pt>
                <c:pt idx="8071">
                  <c:v>-0.28195902537652701</c:v>
                </c:pt>
                <c:pt idx="8072">
                  <c:v>-0.28838638666058197</c:v>
                </c:pt>
                <c:pt idx="8073">
                  <c:v>-0.22258558838623299</c:v>
                </c:pt>
                <c:pt idx="8074">
                  <c:v>-0.101036848679809</c:v>
                </c:pt>
                <c:pt idx="8075">
                  <c:v>4.5817196565577298E-2</c:v>
                </c:pt>
                <c:pt idx="8076">
                  <c:v>0.18119604070186199</c:v>
                </c:pt>
                <c:pt idx="8077">
                  <c:v>0.27119321238573602</c:v>
                </c:pt>
                <c:pt idx="8078">
                  <c:v>0.293268361667052</c:v>
                </c:pt>
                <c:pt idx="8079">
                  <c:v>0.24189263046401899</c:v>
                </c:pt>
                <c:pt idx="8080">
                  <c:v>0.12993338936833701</c:v>
                </c:pt>
                <c:pt idx="8081">
                  <c:v>-1.4568475142874E-2</c:v>
                </c:pt>
                <c:pt idx="8082">
                  <c:v>-0.15542157467829401</c:v>
                </c:pt>
                <c:pt idx="8083">
                  <c:v>-0.25734837667008398</c:v>
                </c:pt>
                <c:pt idx="8084">
                  <c:v>-0.29482068125142602</c:v>
                </c:pt>
                <c:pt idx="8085">
                  <c:v>-0.25845331727862297</c:v>
                </c:pt>
                <c:pt idx="8086">
                  <c:v>-0.15735471666540901</c:v>
                </c:pt>
                <c:pt idx="8087">
                  <c:v>-1.68456511055507E-2</c:v>
                </c:pt>
                <c:pt idx="8088">
                  <c:v>0.127882512276525</c:v>
                </c:pt>
                <c:pt idx="8089">
                  <c:v>0.24058170713343499</c:v>
                </c:pt>
                <c:pt idx="8090">
                  <c:v>0.293025720978217</c:v>
                </c:pt>
                <c:pt idx="8091">
                  <c:v>0.27207962520440399</c:v>
                </c:pt>
                <c:pt idx="8092">
                  <c:v>0.182989499438691</c:v>
                </c:pt>
                <c:pt idx="8093">
                  <c:v>4.8068518354117802E-2</c:v>
                </c:pt>
                <c:pt idx="8094">
                  <c:v>-9.88915213476836E-2</c:v>
                </c:pt>
                <c:pt idx="8095">
                  <c:v>-0.221083566049497</c:v>
                </c:pt>
                <c:pt idx="8096">
                  <c:v>-0.28790386013134101</c:v>
                </c:pt>
                <c:pt idx="8097">
                  <c:v>-0.28261684641740797</c:v>
                </c:pt>
                <c:pt idx="8098">
                  <c:v>-0.20654669029060399</c:v>
                </c:pt>
                <c:pt idx="8099">
                  <c:v>-7.8745634257875494E-2</c:v>
                </c:pt>
                <c:pt idx="8100">
                  <c:v>6.8777754377188194E-2</c:v>
                </c:pt>
                <c:pt idx="8101">
                  <c:v>0.19907532776227199</c:v>
                </c:pt>
                <c:pt idx="8102">
                  <c:v>0.27951325033562102</c:v>
                </c:pt>
                <c:pt idx="8103">
                  <c:v>0.28994534538809502</c:v>
                </c:pt>
                <c:pt idx="8104">
                  <c:v>0.22775882999778199</c:v>
                </c:pt>
                <c:pt idx="8105">
                  <c:v>0.10852870272131999</c:v>
                </c:pt>
                <c:pt idx="8106">
                  <c:v>-3.7883111414888503E-2</c:v>
                </c:pt>
                <c:pt idx="8107">
                  <c:v>-0.17480686528747699</c:v>
                </c:pt>
                <c:pt idx="8108">
                  <c:v>-0.26794915532575397</c:v>
                </c:pt>
                <c:pt idx="8109">
                  <c:v>-0.29398191717681399</c:v>
                </c:pt>
                <c:pt idx="8110">
                  <c:v>-0.246385084139529</c:v>
                </c:pt>
                <c:pt idx="8111">
                  <c:v>-0.137079578317403</c:v>
                </c:pt>
                <c:pt idx="8112">
                  <c:v>6.5583582742820201E-3</c:v>
                </c:pt>
                <c:pt idx="8113">
                  <c:v>0.14855371335107301</c:v>
                </c:pt>
                <c:pt idx="8114">
                  <c:v>0.253342869358755</c:v>
                </c:pt>
                <c:pt idx="8115">
                  <c:v>0.29468073211047502</c:v>
                </c:pt>
                <c:pt idx="8116">
                  <c:v>0.26221397743858199</c:v>
                </c:pt>
                <c:pt idx="8117">
                  <c:v>0.16407410545977499</c:v>
                </c:pt>
                <c:pt idx="8118">
                  <c:v>2.48408559267125E-2</c:v>
                </c:pt>
                <c:pt idx="8119">
                  <c:v>-0.120613940074677</c:v>
                </c:pt>
                <c:pt idx="8120">
                  <c:v>-0.23586022654980199</c:v>
                </c:pt>
                <c:pt idx="8121">
                  <c:v>-0.29203385611490901</c:v>
                </c:pt>
                <c:pt idx="8122">
                  <c:v>-0.27506579476951898</c:v>
                </c:pt>
                <c:pt idx="8123">
                  <c:v>-0.18920579873979601</c:v>
                </c:pt>
                <c:pt idx="8124">
                  <c:v>-5.5958036668128798E-2</c:v>
                </c:pt>
                <c:pt idx="8125">
                  <c:v>9.1304762825528504E-2</c:v>
                </c:pt>
                <c:pt idx="8126">
                  <c:v>0.21569971805590499</c:v>
                </c:pt>
                <c:pt idx="8127">
                  <c:v>0.28607134079527602</c:v>
                </c:pt>
                <c:pt idx="8128">
                  <c:v>0.28479462157471103</c:v>
                </c:pt>
                <c:pt idx="8129">
                  <c:v>0.21218932264319201</c:v>
                </c:pt>
                <c:pt idx="8130">
                  <c:v>8.6439891528693996E-2</c:v>
                </c:pt>
                <c:pt idx="8131">
                  <c:v>-6.09589466533225E-2</c:v>
                </c:pt>
                <c:pt idx="8132">
                  <c:v>-0.19309023848416401</c:v>
                </c:pt>
                <c:pt idx="8133">
                  <c:v>-0.27686088224177002</c:v>
                </c:pt>
                <c:pt idx="8134">
                  <c:v>-0.29129000052170301</c:v>
                </c:pt>
                <c:pt idx="8135">
                  <c:v>-0.23276373113900301</c:v>
                </c:pt>
                <c:pt idx="8136">
                  <c:v>-0.115940341331182</c:v>
                </c:pt>
                <c:pt idx="8137">
                  <c:v>2.9921026204693099E-2</c:v>
                </c:pt>
                <c:pt idx="8138">
                  <c:v>0.168288487111032</c:v>
                </c:pt>
                <c:pt idx="8139">
                  <c:v>0.26450705243443301</c:v>
                </c:pt>
                <c:pt idx="8140">
                  <c:v>0.29447818559300398</c:v>
                </c:pt>
                <c:pt idx="8141">
                  <c:v>0.25069543035976999</c:v>
                </c:pt>
                <c:pt idx="8142">
                  <c:v>0.14412444939138899</c:v>
                </c:pt>
                <c:pt idx="8143">
                  <c:v>1.45660598976122E-3</c:v>
                </c:pt>
                <c:pt idx="8144">
                  <c:v>-0.14157605341813001</c:v>
                </c:pt>
                <c:pt idx="8145">
                  <c:v>-0.249150111973378</c:v>
                </c:pt>
                <c:pt idx="8146">
                  <c:v>-0.29432297936981</c:v>
                </c:pt>
                <c:pt idx="8147">
                  <c:v>-0.265780830735865</c:v>
                </c:pt>
                <c:pt idx="8148">
                  <c:v>-0.170672224259551</c:v>
                </c:pt>
                <c:pt idx="8149">
                  <c:v>-3.2817700443819202E-2</c:v>
                </c:pt>
                <c:pt idx="8150">
                  <c:v>0.1132562200343</c:v>
                </c:pt>
                <c:pt idx="8151">
                  <c:v>0.23096441761424799</c:v>
                </c:pt>
                <c:pt idx="8152">
                  <c:v>0.290826144003482</c:v>
                </c:pt>
                <c:pt idx="8153">
                  <c:v>0.27784865847262702</c:v>
                </c:pt>
                <c:pt idx="8154">
                  <c:v>0.19528225277936201</c:v>
                </c:pt>
                <c:pt idx="8155">
                  <c:v>6.3806195434361002E-2</c:v>
                </c:pt>
                <c:pt idx="8156">
                  <c:v>-8.3650519382076002E-2</c:v>
                </c:pt>
                <c:pt idx="8157">
                  <c:v>-0.21015644268912401</c:v>
                </c:pt>
                <c:pt idx="8158">
                  <c:v>-0.28402738120875998</c:v>
                </c:pt>
                <c:pt idx="8159">
                  <c:v>-0.28676190012670799</c:v>
                </c:pt>
                <c:pt idx="8160">
                  <c:v>-0.21767512221624499</c:v>
                </c:pt>
                <c:pt idx="8161">
                  <c:v>-9.4070259588300995E-2</c:v>
                </c:pt>
                <c:pt idx="8162">
                  <c:v>5.3095083123056802E-2</c:v>
                </c:pt>
                <c:pt idx="8163">
                  <c:v>0.186962432888262</c:v>
                </c:pt>
                <c:pt idx="8164">
                  <c:v>0.27400388150587202</c:v>
                </c:pt>
                <c:pt idx="8165">
                  <c:v>0.29241935820366</c:v>
                </c:pt>
                <c:pt idx="8166">
                  <c:v>0.237596592601342</c:v>
                </c:pt>
                <c:pt idx="8167">
                  <c:v>0.123266286439766</c:v>
                </c:pt>
                <c:pt idx="8168">
                  <c:v>-2.1936825849174599E-2</c:v>
                </c:pt>
                <c:pt idx="8169">
                  <c:v>-0.16164572401800201</c:v>
                </c:pt>
                <c:pt idx="8170">
                  <c:v>-0.26086944782924998</c:v>
                </c:pt>
                <c:pt idx="8171">
                  <c:v>-0.29475680011509803</c:v>
                </c:pt>
                <c:pt idx="8172">
                  <c:v>-0.25482048327368301</c:v>
                </c:pt>
                <c:pt idx="8173">
                  <c:v>-0.15106279560486099</c:v>
                </c:pt>
                <c:pt idx="8174">
                  <c:v>-9.4704936512533897E-3</c:v>
                </c:pt>
                <c:pt idx="8175">
                  <c:v>0.13449375218798801</c:v>
                </c:pt>
                <c:pt idx="8176">
                  <c:v>0.24477320345308201</c:v>
                </c:pt>
                <c:pt idx="8177">
                  <c:v>0.29374768745063801</c:v>
                </c:pt>
                <c:pt idx="8178">
                  <c:v>0.26915124084782599</c:v>
                </c:pt>
                <c:pt idx="8179">
                  <c:v>0.177144196281596</c:v>
                </c:pt>
                <c:pt idx="8180">
                  <c:v>4.0770288833829202E-2</c:v>
                </c:pt>
                <c:pt idx="8181">
                  <c:v>-0.10581479037288</c:v>
                </c:pt>
                <c:pt idx="8182">
                  <c:v>-0.22589789890339901</c:v>
                </c:pt>
                <c:pt idx="8183">
                  <c:v>-0.28940347728473598</c:v>
                </c:pt>
                <c:pt idx="8184">
                  <c:v>-0.28042615945127802</c:v>
                </c:pt>
                <c:pt idx="8185">
                  <c:v>-0.20121437034565201</c:v>
                </c:pt>
                <c:pt idx="8186">
                  <c:v>-7.1607193943625899E-2</c:v>
                </c:pt>
                <c:pt idx="8187">
                  <c:v>7.5934448400362398E-2</c:v>
                </c:pt>
                <c:pt idx="8188">
                  <c:v>0.20445783707936099</c:v>
                </c:pt>
                <c:pt idx="8189">
                  <c:v>0.28177349209749603</c:v>
                </c:pt>
                <c:pt idx="8190">
                  <c:v>0.28851722802397201</c:v>
                </c:pt>
                <c:pt idx="8191">
                  <c:v>0.22300003436090299</c:v>
                </c:pt>
                <c:pt idx="8192">
                  <c:v>0.101631098700366</c:v>
                </c:pt>
                <c:pt idx="8193">
                  <c:v>-4.5191976103240397E-2</c:v>
                </c:pt>
                <c:pt idx="8194">
                  <c:v>-0.18069644014112399</c:v>
                </c:pt>
                <c:pt idx="8195">
                  <c:v>-0.27094435978633102</c:v>
                </c:pt>
                <c:pt idx="8196">
                  <c:v>-0.29333258370626902</c:v>
                </c:pt>
                <c:pt idx="8197">
                  <c:v>-0.24225384233373401</c:v>
                </c:pt>
                <c:pt idx="8198">
                  <c:v>-0.13050112331498201</c:v>
                </c:pt>
                <c:pt idx="8199">
                  <c:v>1.39364116082011E-2</c:v>
                </c:pt>
                <c:pt idx="8200">
                  <c:v>0.154883485788889</c:v>
                </c:pt>
                <c:pt idx="8201">
                  <c:v>0.25703903012636098</c:v>
                </c:pt>
                <c:pt idx="8202">
                  <c:v>0.29481755481430599</c:v>
                </c:pt>
                <c:pt idx="8203">
                  <c:v>0.25875719398367802</c:v>
                </c:pt>
                <c:pt idx="8204">
                  <c:v>0.15788948870674299</c:v>
                </c:pt>
                <c:pt idx="8205">
                  <c:v>1.7477381507927599E-2</c:v>
                </c:pt>
                <c:pt idx="8206">
                  <c:v>-0.12731204431135201</c:v>
                </c:pt>
                <c:pt idx="8207">
                  <c:v>-0.24021537884627001</c:v>
                </c:pt>
                <c:pt idx="8208">
                  <c:v>-0.292955281561116</c:v>
                </c:pt>
                <c:pt idx="8209">
                  <c:v>-0.27232271664635399</c:v>
                </c:pt>
                <c:pt idx="8210">
                  <c:v>-0.183485237980026</c:v>
                </c:pt>
                <c:pt idx="8211">
                  <c:v>-4.8692743201822201E-2</c:v>
                </c:pt>
                <c:pt idx="8212">
                  <c:v>9.8295151179127002E-2</c:v>
                </c:pt>
                <c:pt idx="8213">
                  <c:v>0.22066441516841501</c:v>
                </c:pt>
                <c:pt idx="8214">
                  <c:v>0.28776690747612499</c:v>
                </c:pt>
                <c:pt idx="8215">
                  <c:v>0.282796392630149</c:v>
                </c:pt>
                <c:pt idx="8216">
                  <c:v>0.206997766908496</c:v>
                </c:pt>
                <c:pt idx="8217">
                  <c:v>7.9355266343692499E-2</c:v>
                </c:pt>
                <c:pt idx="8218">
                  <c:v>-6.8162252961222095E-2</c:v>
                </c:pt>
                <c:pt idx="8219">
                  <c:v>-0.19860811316408</c:v>
                </c:pt>
                <c:pt idx="8220">
                  <c:v>-0.27931133934970798</c:v>
                </c:pt>
                <c:pt idx="8221">
                  <c:v>-0.29005930787344802</c:v>
                </c:pt>
                <c:pt idx="8222">
                  <c:v>-0.228160123342973</c:v>
                </c:pt>
                <c:pt idx="8223">
                  <c:v>-0.109116820518603</c:v>
                </c:pt>
                <c:pt idx="8224">
                  <c:v>3.7255466916261998E-2</c:v>
                </c:pt>
                <c:pt idx="8225">
                  <c:v>0.17429689154581099</c:v>
                </c:pt>
                <c:pt idx="8226">
                  <c:v>0.26768457842829602</c:v>
                </c:pt>
                <c:pt idx="8227">
                  <c:v>0.29402900204884902</c:v>
                </c:pt>
                <c:pt idx="8228">
                  <c:v>0.24673203808276201</c:v>
                </c:pt>
                <c:pt idx="8229">
                  <c:v>0.13763950456440599</c:v>
                </c:pt>
                <c:pt idx="8230">
                  <c:v>-5.9256967256025202E-3</c:v>
                </c:pt>
                <c:pt idx="8231">
                  <c:v>-0.14800677051033001</c:v>
                </c:pt>
                <c:pt idx="8232">
                  <c:v>-0.25301863045340001</c:v>
                </c:pt>
                <c:pt idx="8233">
                  <c:v>-0.29466040478578598</c:v>
                </c:pt>
                <c:pt idx="8234">
                  <c:v>-0.26250265279912899</c:v>
                </c:pt>
                <c:pt idx="8235">
                  <c:v>-0.16459948297069699</c:v>
                </c:pt>
                <c:pt idx="8236">
                  <c:v>-2.54713515311938E-2</c:v>
                </c:pt>
                <c:pt idx="8237">
                  <c:v>0.12003623791209</c:v>
                </c:pt>
                <c:pt idx="8238">
                  <c:v>0.235480006919533</c:v>
                </c:pt>
                <c:pt idx="8239">
                  <c:v>0.29194634738207098</c:v>
                </c:pt>
                <c:pt idx="8240">
                  <c:v>0.27529291403911499</c:v>
                </c:pt>
                <c:pt idx="8241">
                  <c:v>0.18969066258181</c:v>
                </c:pt>
                <c:pt idx="8242">
                  <c:v>5.6579207925452499E-2</c:v>
                </c:pt>
                <c:pt idx="8243">
                  <c:v>-9.0702860347759096E-2</c:v>
                </c:pt>
                <c:pt idx="8244">
                  <c:v>-0.21526783456717899</c:v>
                </c:pt>
                <c:pt idx="8245">
                  <c:v>-0.28591764419455501</c:v>
                </c:pt>
                <c:pt idx="8246">
                  <c:v>-0.28495760612911097</c:v>
                </c:pt>
                <c:pt idx="8247">
                  <c:v>-0.21262816785998001</c:v>
                </c:pt>
                <c:pt idx="8248">
                  <c:v>-8.7044685900927801E-2</c:v>
                </c:pt>
                <c:pt idx="8249">
                  <c:v>6.03396776280411E-2</c:v>
                </c:pt>
                <c:pt idx="8250">
                  <c:v>0.192611594574882</c:v>
                </c:pt>
                <c:pt idx="8251">
                  <c:v>0.27664274278485901</c:v>
                </c:pt>
                <c:pt idx="8252">
                  <c:v>0.29138699989738598</c:v>
                </c:pt>
                <c:pt idx="8253">
                  <c:v>0.233151575251898</c:v>
                </c:pt>
                <c:pt idx="8254">
                  <c:v>0.11652189221720601</c:v>
                </c:pt>
                <c:pt idx="8255">
                  <c:v>-2.9291421572626E-2</c:v>
                </c:pt>
                <c:pt idx="8256">
                  <c:v>-0.167768517118806</c:v>
                </c:pt>
                <c:pt idx="8257">
                  <c:v>-0.264226946792261</c:v>
                </c:pt>
                <c:pt idx="8258">
                  <c:v>-0.29450809849661702</c:v>
                </c:pt>
                <c:pt idx="8259">
                  <c:v>-0.25102786993689202</c:v>
                </c:pt>
                <c:pt idx="8260">
                  <c:v>-0.14467615408762499</c:v>
                </c:pt>
                <c:pt idx="8261">
                  <c:v>-2.0893979414103999E-3</c:v>
                </c:pt>
                <c:pt idx="8262">
                  <c:v>0.141020660880914</c:v>
                </c:pt>
                <c:pt idx="8263">
                  <c:v>0.248811220356946</c:v>
                </c:pt>
                <c:pt idx="8264">
                  <c:v>0.29428546618182799</c:v>
                </c:pt>
                <c:pt idx="8265">
                  <c:v>0.266054091386979</c:v>
                </c:pt>
                <c:pt idx="8266">
                  <c:v>0.17118781892450199</c:v>
                </c:pt>
                <c:pt idx="8267">
                  <c:v>3.3446495240254399E-2</c:v>
                </c:pt>
                <c:pt idx="8268">
                  <c:v>-0.11267171066390801</c:v>
                </c:pt>
                <c:pt idx="8269">
                  <c:v>-0.23057058766774599</c:v>
                </c:pt>
                <c:pt idx="8270">
                  <c:v>-0.29072163063411599</c:v>
                </c:pt>
                <c:pt idx="8271">
                  <c:v>-0.27805963770210801</c:v>
                </c:pt>
                <c:pt idx="8272">
                  <c:v>-0.195755883550847</c:v>
                </c:pt>
                <c:pt idx="8273">
                  <c:v>-6.44238539829389E-2</c:v>
                </c:pt>
                <c:pt idx="8274">
                  <c:v>8.30435294715718E-2</c:v>
                </c:pt>
                <c:pt idx="8275">
                  <c:v>0.20971214580527101</c:v>
                </c:pt>
                <c:pt idx="8276">
                  <c:v>0.28385705426233698</c:v>
                </c:pt>
                <c:pt idx="8277">
                  <c:v>0.28690820255807897</c:v>
                </c:pt>
                <c:pt idx="8278">
                  <c:v>0.218101411673878</c:v>
                </c:pt>
                <c:pt idx="8279">
                  <c:v>9.4669769233024198E-2</c:v>
                </c:pt>
                <c:pt idx="8280">
                  <c:v>-5.2472504200852303E-2</c:v>
                </c:pt>
                <c:pt idx="8281">
                  <c:v>-0.18647271344184099</c:v>
                </c:pt>
                <c:pt idx="8282">
                  <c:v>-0.27376967480858999</c:v>
                </c:pt>
                <c:pt idx="8283">
                  <c:v>-0.29249932277576401</c:v>
                </c:pt>
                <c:pt idx="8284">
                  <c:v>-0.23797070081968499</c:v>
                </c:pt>
                <c:pt idx="8285">
                  <c:v>-0.123840840580264</c:v>
                </c:pt>
                <c:pt idx="8286">
                  <c:v>2.1305726435284101E-2</c:v>
                </c:pt>
                <c:pt idx="8287">
                  <c:v>0.161116142093984</c:v>
                </c:pt>
                <c:pt idx="8288">
                  <c:v>0.260574020473263</c:v>
                </c:pt>
                <c:pt idx="8289">
                  <c:v>0.294769518941147</c:v>
                </c:pt>
                <c:pt idx="8290">
                  <c:v>0.25513816277288198</c:v>
                </c:pt>
                <c:pt idx="8291">
                  <c:v>0.15160587097589501</c:v>
                </c:pt>
                <c:pt idx="8292">
                  <c:v>1.0102948298452199E-2</c:v>
                </c:pt>
                <c:pt idx="8293">
                  <c:v>-0.133930320454479</c:v>
                </c:pt>
                <c:pt idx="8294">
                  <c:v>-0.244419909606198</c:v>
                </c:pt>
                <c:pt idx="8295">
                  <c:v>-0.29369301612600601</c:v>
                </c:pt>
                <c:pt idx="8296">
                  <c:v>-0.26940888481785602</c:v>
                </c:pt>
                <c:pt idx="8297">
                  <c:v>-0.17764962701568801</c:v>
                </c:pt>
                <c:pt idx="8298">
                  <c:v>-4.13969180691647E-2</c:v>
                </c:pt>
                <c:pt idx="8299">
                  <c:v>0.105223905815617</c:v>
                </c:pt>
                <c:pt idx="8300">
                  <c:v>0.22549074972715599</c:v>
                </c:pt>
                <c:pt idx="8301">
                  <c:v>0.289282036526473</c:v>
                </c:pt>
                <c:pt idx="8302">
                  <c:v>0.280620842702266</c:v>
                </c:pt>
                <c:pt idx="8303">
                  <c:v>0.20167641797795399</c:v>
                </c:pt>
                <c:pt idx="8304">
                  <c:v>7.2220883261396598E-2</c:v>
                </c:pt>
                <c:pt idx="8305">
                  <c:v>-7.5322819693811202E-2</c:v>
                </c:pt>
                <c:pt idx="8306">
                  <c:v>-0.20400145518785401</c:v>
                </c:pt>
                <c:pt idx="8307">
                  <c:v>-0.28158666069694799</c:v>
                </c:pt>
                <c:pt idx="8308">
                  <c:v>-0.28864674019766901</c:v>
                </c:pt>
                <c:pt idx="8309">
                  <c:v>-0.223413452981507</c:v>
                </c:pt>
                <c:pt idx="8310">
                  <c:v>-0.10222488050968399</c:v>
                </c:pt>
                <c:pt idx="8311">
                  <c:v>4.4566547442907202E-2</c:v>
                </c:pt>
                <c:pt idx="8312">
                  <c:v>0.18019600711763401</c:v>
                </c:pt>
                <c:pt idx="8313">
                  <c:v>0.27069425895487798</c:v>
                </c:pt>
                <c:pt idx="8314">
                  <c:v>0.29339545437160403</c:v>
                </c:pt>
                <c:pt idx="8315">
                  <c:v>0.24261393814770199</c:v>
                </c:pt>
                <c:pt idx="8316">
                  <c:v>0.13106825604710301</c:v>
                </c:pt>
                <c:pt idx="8317">
                  <c:v>-1.33042838689234E-2</c:v>
                </c:pt>
                <c:pt idx="8318">
                  <c:v>-0.154344683356193</c:v>
                </c:pt>
                <c:pt idx="8319">
                  <c:v>-0.25672849941200099</c:v>
                </c:pt>
                <c:pt idx="8320">
                  <c:v>-0.29481307016208802</c:v>
                </c:pt>
                <c:pt idx="8321">
                  <c:v>-0.25905987860257002</c:v>
                </c:pt>
                <c:pt idx="8322">
                  <c:v>-0.158423533356225</c:v>
                </c:pt>
                <c:pt idx="8323">
                  <c:v>-1.8109031392563799E-2</c:v>
                </c:pt>
                <c:pt idx="8324">
                  <c:v>0.12674098982363999</c:v>
                </c:pt>
                <c:pt idx="8325">
                  <c:v>0.23984794389449399</c:v>
                </c:pt>
                <c:pt idx="8326">
                  <c:v>0.29288349250835</c:v>
                </c:pt>
                <c:pt idx="8327">
                  <c:v>0.27256455350621001</c:v>
                </c:pt>
                <c:pt idx="8328">
                  <c:v>0.183980131210706</c:v>
                </c:pt>
                <c:pt idx="8329">
                  <c:v>4.9316743723607601E-2</c:v>
                </c:pt>
                <c:pt idx="8330">
                  <c:v>-9.76983281679355E-2</c:v>
                </c:pt>
                <c:pt idx="8331">
                  <c:v>-0.22024424769339199</c:v>
                </c:pt>
                <c:pt idx="8332">
                  <c:v>-0.28762862908791897</c:v>
                </c:pt>
                <c:pt idx="8333">
                  <c:v>-0.28297463600890299</c:v>
                </c:pt>
                <c:pt idx="8334">
                  <c:v>-0.20744788989426</c:v>
                </c:pt>
                <c:pt idx="8335">
                  <c:v>-7.9964532842321398E-2</c:v>
                </c:pt>
                <c:pt idx="8336">
                  <c:v>6.7546437523924793E-2</c:v>
                </c:pt>
                <c:pt idx="8337">
                  <c:v>0.19813998358462701</c:v>
                </c:pt>
                <c:pt idx="8338">
                  <c:v>0.27910814158533898</c:v>
                </c:pt>
                <c:pt idx="8339">
                  <c:v>0.29017193406479602</c:v>
                </c:pt>
                <c:pt idx="8340">
                  <c:v>0.22856036556173201</c:v>
                </c:pt>
                <c:pt idx="8341">
                  <c:v>0.109704435618163</c:v>
                </c:pt>
                <c:pt idx="8342">
                  <c:v>-3.6627650782884602E-2</c:v>
                </c:pt>
                <c:pt idx="8343">
                  <c:v>-0.17378611482390999</c:v>
                </c:pt>
                <c:pt idx="8344">
                  <c:v>-0.26741876831650002</c:v>
                </c:pt>
                <c:pt idx="8345">
                  <c:v>-0.29407473233862302</c:v>
                </c:pt>
                <c:pt idx="8346">
                  <c:v>-0.24707785533934301</c:v>
                </c:pt>
                <c:pt idx="8347">
                  <c:v>-0.13819879671058799</c:v>
                </c:pt>
                <c:pt idx="8348">
                  <c:v>5.29300787742673E-3</c:v>
                </c:pt>
                <c:pt idx="8349">
                  <c:v>0.14745914580710301</c:v>
                </c:pt>
                <c:pt idx="8350">
                  <c:v>0.25269322589926202</c:v>
                </c:pt>
                <c:pt idx="8351">
                  <c:v>0.29463871996998497</c:v>
                </c:pt>
                <c:pt idx="8352">
                  <c:v>0.262790118818304</c:v>
                </c:pt>
                <c:pt idx="8353">
                  <c:v>0.16512410217703699</c:v>
                </c:pt>
                <c:pt idx="8354">
                  <c:v>2.61017297899689E-2</c:v>
                </c:pt>
                <c:pt idx="8355">
                  <c:v>-0.119457982746373</c:v>
                </c:pt>
                <c:pt idx="8356">
                  <c:v>-0.23509870244036199</c:v>
                </c:pt>
                <c:pt idx="8357">
                  <c:v>-0.291857493661695</c:v>
                </c:pt>
                <c:pt idx="8358">
                  <c:v>-0.27551876504301198</c:v>
                </c:pt>
                <c:pt idx="8359">
                  <c:v>-0.19017465252497501</c:v>
                </c:pt>
                <c:pt idx="8360">
                  <c:v>-5.72001185241649E-2</c:v>
                </c:pt>
                <c:pt idx="8361">
                  <c:v>9.0100540004796795E-2</c:v>
                </c:pt>
                <c:pt idx="8362">
                  <c:v>0.214834959346386</c:v>
                </c:pt>
                <c:pt idx="8363">
                  <c:v>0.285762630380341</c:v>
                </c:pt>
                <c:pt idx="8364">
                  <c:v>0.28511927789288199</c:v>
                </c:pt>
                <c:pt idx="8365">
                  <c:v>0.213066033505562</c:v>
                </c:pt>
                <c:pt idx="8366">
                  <c:v>8.7649079261062093E-2</c:v>
                </c:pt>
                <c:pt idx="8367">
                  <c:v>-5.9720130619783901E-2</c:v>
                </c:pt>
                <c:pt idx="8368">
                  <c:v>-0.19213206331011101</c:v>
                </c:pt>
                <c:pt idx="8369">
                  <c:v>-0.27642332884363202</c:v>
                </c:pt>
                <c:pt idx="8370">
                  <c:v>-0.29148265686242802</c:v>
                </c:pt>
                <c:pt idx="8371">
                  <c:v>-0.23353834524290201</c:v>
                </c:pt>
                <c:pt idx="8372">
                  <c:v>-0.117102906290578</c:v>
                </c:pt>
                <c:pt idx="8373">
                  <c:v>2.8661681995911199E-2</c:v>
                </c:pt>
                <c:pt idx="8374">
                  <c:v>0.16724777422235801</c:v>
                </c:pt>
                <c:pt idx="8375">
                  <c:v>0.26394562386494902</c:v>
                </c:pt>
                <c:pt idx="8376">
                  <c:v>0.29453665461078798</c:v>
                </c:pt>
                <c:pt idx="8377">
                  <c:v>0.251359153036602</c:v>
                </c:pt>
                <c:pt idx="8378">
                  <c:v>0.14522719226542</c:v>
                </c:pt>
                <c:pt idx="8379">
                  <c:v>2.72218026726993E-3</c:v>
                </c:pt>
                <c:pt idx="8380">
                  <c:v>-0.14046461866599799</c:v>
                </c:pt>
                <c:pt idx="8381">
                  <c:v>-0.248471182475135</c:v>
                </c:pt>
                <c:pt idx="8382">
                  <c:v>-0.29424659723006402</c:v>
                </c:pt>
                <c:pt idx="8383">
                  <c:v>-0.26632612633535602</c:v>
                </c:pt>
                <c:pt idx="8384">
                  <c:v>-0.17170262493261701</c:v>
                </c:pt>
                <c:pt idx="8385">
                  <c:v>-3.407513594975E-2</c:v>
                </c:pt>
                <c:pt idx="8386">
                  <c:v>0.11208668221852799</c:v>
                </c:pt>
                <c:pt idx="8387">
                  <c:v>0.23017569548988101</c:v>
                </c:pt>
                <c:pt idx="8388">
                  <c:v>0.29061577791944398</c:v>
                </c:pt>
                <c:pt idx="8389">
                  <c:v>0.278269335919683</c:v>
                </c:pt>
                <c:pt idx="8390">
                  <c:v>0.19622861248120299</c:v>
                </c:pt>
                <c:pt idx="8391">
                  <c:v>6.50412157328705E-2</c:v>
                </c:pt>
                <c:pt idx="8392">
                  <c:v>-8.2436156982168801E-2</c:v>
                </c:pt>
                <c:pt idx="8393">
                  <c:v>-0.209266882784233</c:v>
                </c:pt>
                <c:pt idx="8394">
                  <c:v>-0.28368541959549398</c:v>
                </c:pt>
                <c:pt idx="8395">
                  <c:v>-0.28705318321248602</c:v>
                </c:pt>
                <c:pt idx="8396">
                  <c:v>-0.21852669634524399</c:v>
                </c:pt>
                <c:pt idx="8397">
                  <c:v>-9.5268842737131404E-2</c:v>
                </c:pt>
                <c:pt idx="8398">
                  <c:v>5.1849683539489898E-2</c:v>
                </c:pt>
                <c:pt idx="8399">
                  <c:v>0.18598213492156099</c:v>
                </c:pt>
                <c:pt idx="8400">
                  <c:v>0.27353420686312402</c:v>
                </c:pt>
                <c:pt idx="8401">
                  <c:v>0.29257793981279201</c:v>
                </c:pt>
                <c:pt idx="8402">
                  <c:v>0.23834371271457799</c:v>
                </c:pt>
                <c:pt idx="8403">
                  <c:v>0.124414824189948</c:v>
                </c:pt>
                <c:pt idx="8404">
                  <c:v>-2.0674528866589499E-2</c:v>
                </c:pt>
                <c:pt idx="8405">
                  <c:v>-0.16058581791302401</c:v>
                </c:pt>
                <c:pt idx="8406">
                  <c:v>-0.26027739266105199</c:v>
                </c:pt>
                <c:pt idx="8407">
                  <c:v>-0.29478087977339801</c:v>
                </c:pt>
                <c:pt idx="8408">
                  <c:v>-0.25545466685868001</c:v>
                </c:pt>
                <c:pt idx="8409">
                  <c:v>-0.15214824790350401</c:v>
                </c:pt>
                <c:pt idx="8410">
                  <c:v>-1.0735356401689799E-2</c:v>
                </c:pt>
                <c:pt idx="8411">
                  <c:v>0.133366271708244</c:v>
                </c:pt>
                <c:pt idx="8412">
                  <c:v>0.24406548972456399</c:v>
                </c:pt>
                <c:pt idx="8413">
                  <c:v>0.29363699176698999</c:v>
                </c:pt>
                <c:pt idx="8414">
                  <c:v>0.26966528762972303</c:v>
                </c:pt>
                <c:pt idx="8415">
                  <c:v>0.178154239323599</c:v>
                </c:pt>
                <c:pt idx="8416">
                  <c:v>4.2023356590215499E-2</c:v>
                </c:pt>
                <c:pt idx="8417">
                  <c:v>-0.104632536495166</c:v>
                </c:pt>
                <c:pt idx="8418">
                  <c:v>-0.22508256172220001</c:v>
                </c:pt>
                <c:pt idx="8419">
                  <c:v>-0.289159263055069</c:v>
                </c:pt>
                <c:pt idx="8420">
                  <c:v>-0.28081423314195803</c:v>
                </c:pt>
                <c:pt idx="8421">
                  <c:v>-0.20213753649341301</c:v>
                </c:pt>
                <c:pt idx="8422">
                  <c:v>-7.2834239859855293E-2</c:v>
                </c:pt>
                <c:pt idx="8423">
                  <c:v>7.4710843977425195E-2</c:v>
                </c:pt>
                <c:pt idx="8424">
                  <c:v>0.20354413346813099</c:v>
                </c:pt>
                <c:pt idx="8425">
                  <c:v>0.28139853203561099</c:v>
                </c:pt>
                <c:pt idx="8426">
                  <c:v>0.28877492258501503</c:v>
                </c:pt>
                <c:pt idx="8427">
                  <c:v>0.22382584234344</c:v>
                </c:pt>
                <c:pt idx="8428">
                  <c:v>0.10281819137223</c:v>
                </c:pt>
                <c:pt idx="8429">
                  <c:v>-4.39409134659072E-2</c:v>
                </c:pt>
                <c:pt idx="8430">
                  <c:v>-0.17969474393686999</c:v>
                </c:pt>
                <c:pt idx="8431">
                  <c:v>-0.27044291104358398</c:v>
                </c:pt>
                <c:pt idx="8432">
                  <c:v>-0.29345697337341298</c:v>
                </c:pt>
                <c:pt idx="8433">
                  <c:v>-0.24297291624697301</c:v>
                </c:pt>
                <c:pt idx="8434">
                  <c:v>-0.13163478495193601</c:v>
                </c:pt>
                <c:pt idx="8435">
                  <c:v>1.2672094837233E-2</c:v>
                </c:pt>
                <c:pt idx="8436">
                  <c:v>0.15380516986244799</c:v>
                </c:pt>
                <c:pt idx="8437">
                  <c:v>0.25641678595761103</c:v>
                </c:pt>
                <c:pt idx="8438">
                  <c:v>0.29480722731543302</c:v>
                </c:pt>
                <c:pt idx="8439">
                  <c:v>0.25936136974084101</c:v>
                </c:pt>
                <c:pt idx="8440">
                  <c:v>0.15895684815352801</c:v>
                </c:pt>
                <c:pt idx="8441">
                  <c:v>1.87405978494684E-2</c:v>
                </c:pt>
                <c:pt idx="8442">
                  <c:v>-0.12616935144421901</c:v>
                </c:pt>
                <c:pt idx="8443">
                  <c:v>-0.239479403970869</c:v>
                </c:pt>
                <c:pt idx="8444">
                  <c:v>-0.29281035415064899</c:v>
                </c:pt>
                <c:pt idx="8445">
                  <c:v>-0.27280513466983702</c:v>
                </c:pt>
                <c:pt idx="8446">
                  <c:v>-0.184474176850773</c:v>
                </c:pt>
                <c:pt idx="8447">
                  <c:v>-4.9940517044723402E-2</c:v>
                </c:pt>
                <c:pt idx="8448">
                  <c:v>9.7101055063653505E-2</c:v>
                </c:pt>
                <c:pt idx="8449">
                  <c:v>0.21982306556012501</c:v>
                </c:pt>
                <c:pt idx="8450">
                  <c:v>0.28748902560376699</c:v>
                </c:pt>
                <c:pt idx="8451">
                  <c:v>0.28315157573250899</c:v>
                </c:pt>
                <c:pt idx="8452">
                  <c:v>0.20789705717419399</c:v>
                </c:pt>
                <c:pt idx="8453">
                  <c:v>8.05734309468909E-2</c:v>
                </c:pt>
                <c:pt idx="8454">
                  <c:v>-6.69303109023381E-2</c:v>
                </c:pt>
                <c:pt idx="8455">
                  <c:v>-0.19767094118057099</c:v>
                </c:pt>
                <c:pt idx="8456">
                  <c:v>-0.27890365797863798</c:v>
                </c:pt>
                <c:pt idx="8457">
                  <c:v>-0.29028322344327301</c:v>
                </c:pt>
                <c:pt idx="8458">
                  <c:v>-0.22895955481015801</c:v>
                </c:pt>
                <c:pt idx="8459">
                  <c:v>-0.11029154531287901</c:v>
                </c:pt>
                <c:pt idx="8460">
                  <c:v>3.5999665907084699E-2</c:v>
                </c:pt>
                <c:pt idx="8461">
                  <c:v>0.17327453747490501</c:v>
                </c:pt>
                <c:pt idx="8462">
                  <c:v>0.26715172621494399</c:v>
                </c:pt>
                <c:pt idx="8463">
                  <c:v>0.29411910783546003</c:v>
                </c:pt>
                <c:pt idx="8464">
                  <c:v>0.247422534316104</c:v>
                </c:pt>
                <c:pt idx="8465">
                  <c:v>0.13875745217930999</c:v>
                </c:pt>
                <c:pt idx="8466">
                  <c:v>-4.6602946445318504E-3</c:v>
                </c:pt>
                <c:pt idx="8467">
                  <c:v>-0.14691084176428201</c:v>
                </c:pt>
                <c:pt idx="8468">
                  <c:v>-0.25236665719547002</c:v>
                </c:pt>
                <c:pt idx="8469">
                  <c:v>-0.29461567776297198</c:v>
                </c:pt>
                <c:pt idx="8470">
                  <c:v>-0.26307637417176</c:v>
                </c:pt>
                <c:pt idx="8471">
                  <c:v>-0.16564796066189</c:v>
                </c:pt>
                <c:pt idx="8472">
                  <c:v>-2.6731987798904799E-2</c:v>
                </c:pt>
                <c:pt idx="8473">
                  <c:v>0.11887917724152799</c:v>
                </c:pt>
                <c:pt idx="8474">
                  <c:v>0.23471631486894601</c:v>
                </c:pt>
                <c:pt idx="8475">
                  <c:v>0.29176729536312901</c:v>
                </c:pt>
                <c:pt idx="8476">
                  <c:v>0.27574334674072198</c:v>
                </c:pt>
                <c:pt idx="8477">
                  <c:v>0.19065776633956499</c:v>
                </c:pt>
                <c:pt idx="8478">
                  <c:v>5.78207656037504E-2</c:v>
                </c:pt>
                <c:pt idx="8479">
                  <c:v>-8.9497804571512699E-2</c:v>
                </c:pt>
                <c:pt idx="8480">
                  <c:v>-0.214401094387768</c:v>
                </c:pt>
                <c:pt idx="8481">
                  <c:v>-0.28560630006677901</c:v>
                </c:pt>
                <c:pt idx="8482">
                  <c:v>-0.28527963612120999</c:v>
                </c:pt>
                <c:pt idx="8483">
                  <c:v>-0.21350291756270401</c:v>
                </c:pt>
                <c:pt idx="8484">
                  <c:v>-8.8253068824676206E-2</c:v>
                </c:pt>
                <c:pt idx="8485">
                  <c:v>5.9100308482784698E-2</c:v>
                </c:pt>
                <c:pt idx="8486">
                  <c:v>0.19165164689903499</c:v>
                </c:pt>
                <c:pt idx="8487">
                  <c:v>0.27620264142892098</c:v>
                </c:pt>
                <c:pt idx="8488">
                  <c:v>0.29157697097614099</c:v>
                </c:pt>
                <c:pt idx="8489">
                  <c:v>0.233924039330178</c:v>
                </c:pt>
                <c:pt idx="8490">
                  <c:v>0.117683380874586</c:v>
                </c:pt>
                <c:pt idx="8491">
                  <c:v>-2.8031810375739302E-2</c:v>
                </c:pt>
                <c:pt idx="8492">
                  <c:v>-0.166726260820733</c:v>
                </c:pt>
                <c:pt idx="8493">
                  <c:v>-0.26366308494854301</c:v>
                </c:pt>
                <c:pt idx="8494">
                  <c:v>-0.294563853803958</c:v>
                </c:pt>
                <c:pt idx="8495">
                  <c:v>-0.25168927813268799</c:v>
                </c:pt>
                <c:pt idx="8496">
                  <c:v>-0.14577756138615899</c:v>
                </c:pt>
                <c:pt idx="8497">
                  <c:v>-3.3549500521312101E-3</c:v>
                </c:pt>
                <c:pt idx="8498">
                  <c:v>0.139907929335052</c:v>
                </c:pt>
                <c:pt idx="8499">
                  <c:v>0.24812999989449</c:v>
                </c:pt>
                <c:pt idx="8500">
                  <c:v>0.29420637269358502</c:v>
                </c:pt>
                <c:pt idx="8501">
                  <c:v>0.26659693432773901</c:v>
                </c:pt>
                <c:pt idx="8502">
                  <c:v>0.17221663991219999</c:v>
                </c:pt>
                <c:pt idx="8503">
                  <c:v>3.4703619676178098E-2</c:v>
                </c:pt>
                <c:pt idx="8504">
                  <c:v>-0.111501137393369</c:v>
                </c:pt>
                <c:pt idx="8505">
                  <c:v>-0.22977974289990799</c:v>
                </c:pt>
                <c:pt idx="8506">
                  <c:v>-0.29050858634712801</c:v>
                </c:pt>
                <c:pt idx="8507">
                  <c:v>-0.278477752159278</c:v>
                </c:pt>
                <c:pt idx="8508">
                  <c:v>-0.196700437392582</c:v>
                </c:pt>
                <c:pt idx="8509">
                  <c:v>-6.5658277839990203E-2</c:v>
                </c:pt>
                <c:pt idx="8510">
                  <c:v>8.1828404712012401E-2</c:v>
                </c:pt>
                <c:pt idx="8511">
                  <c:v>0.208820655677322</c:v>
                </c:pt>
                <c:pt idx="8512">
                  <c:v>0.28351247799894602</c:v>
                </c:pt>
                <c:pt idx="8513">
                  <c:v>0.28719684142200902</c:v>
                </c:pt>
                <c:pt idx="8514">
                  <c:v>0.21895097427107099</c:v>
                </c:pt>
                <c:pt idx="8515">
                  <c:v>9.5867477340710494E-2</c:v>
                </c:pt>
                <c:pt idx="8516">
                  <c:v>-5.1226624008284399E-2</c:v>
                </c:pt>
                <c:pt idx="8517">
                  <c:v>-0.1854906995875</c:v>
                </c:pt>
                <c:pt idx="8518">
                  <c:v>-0.27329747875426702</c:v>
                </c:pt>
                <c:pt idx="8519">
                  <c:v>-0.29265520895255698</c:v>
                </c:pt>
                <c:pt idx="8520">
                  <c:v>-0.23871562656756701</c:v>
                </c:pt>
                <c:pt idx="8521">
                  <c:v>-0.124988234624495</c:v>
                </c:pt>
                <c:pt idx="8522">
                  <c:v>2.0043236050997702E-2</c:v>
                </c:pt>
                <c:pt idx="8523">
                  <c:v>0.16005475391830901</c:v>
                </c:pt>
                <c:pt idx="8524">
                  <c:v>0.25997956575917103</c:v>
                </c:pt>
                <c:pt idx="8525">
                  <c:v>0.29479088255951102</c:v>
                </c:pt>
                <c:pt idx="8526">
                  <c:v>0.25576999407295398</c:v>
                </c:pt>
                <c:pt idx="8527">
                  <c:v>0.15268992388897401</c:v>
                </c:pt>
                <c:pt idx="8528">
                  <c:v>1.13677150474818E-2</c:v>
                </c:pt>
                <c:pt idx="8529">
                  <c:v>-0.13280160854783701</c:v>
                </c:pt>
                <c:pt idx="8530">
                  <c:v>-0.24370994544098101</c:v>
                </c:pt>
                <c:pt idx="8531">
                  <c:v>-0.29357961463169202</c:v>
                </c:pt>
                <c:pt idx="8532">
                  <c:v>-0.26992044810218702</c:v>
                </c:pt>
                <c:pt idx="8533">
                  <c:v>-0.17865803088059601</c:v>
                </c:pt>
                <c:pt idx="8534">
                  <c:v>-4.2649601510998801E-2</c:v>
                </c:pt>
                <c:pt idx="8535">
                  <c:v>0.104040685135947</c:v>
                </c:pt>
                <c:pt idx="8536">
                  <c:v>0.224673336769042</c:v>
                </c:pt>
                <c:pt idx="8537">
                  <c:v>0.289035157436137</c:v>
                </c:pt>
                <c:pt idx="8538">
                  <c:v>0.28100632987940899</c:v>
                </c:pt>
                <c:pt idx="8539">
                  <c:v>0.20259772376767099</c:v>
                </c:pt>
                <c:pt idx="8540">
                  <c:v>7.3447260913287502E-2</c:v>
                </c:pt>
                <c:pt idx="8541">
                  <c:v>-7.4098524070557101E-2</c:v>
                </c:pt>
                <c:pt idx="8542">
                  <c:v>-0.20308587402705899</c:v>
                </c:pt>
                <c:pt idx="8543">
                  <c:v>-0.28120910698018697</c:v>
                </c:pt>
                <c:pt idx="8544">
                  <c:v>-0.288901774595478</c:v>
                </c:pt>
                <c:pt idx="8545">
                  <c:v>-0.22423720054683599</c:v>
                </c:pt>
                <c:pt idx="8546">
                  <c:v>-0.103411028554638</c:v>
                </c:pt>
                <c:pt idx="8547">
                  <c:v>4.3315077054516399E-2</c:v>
                </c:pt>
                <c:pt idx="8548">
                  <c:v>0.17919265290813699</c:v>
                </c:pt>
                <c:pt idx="8549">
                  <c:v>0.27019031721039999</c:v>
                </c:pt>
                <c:pt idx="8550">
                  <c:v>0.29351714042827798</c:v>
                </c:pt>
                <c:pt idx="8551">
                  <c:v>0.24333077497774799</c:v>
                </c:pt>
                <c:pt idx="8552">
                  <c:v>0.13220070741950299</c:v>
                </c:pt>
                <c:pt idx="8553">
                  <c:v>-1.20398474256047E-2</c:v>
                </c:pt>
                <c:pt idx="8554">
                  <c:v>-0.15326494779317901</c:v>
                </c:pt>
                <c:pt idx="8555">
                  <c:v>-0.25610389119924298</c:v>
                </c:pt>
                <c:pt idx="8556">
                  <c:v>-0.29480002630125801</c:v>
                </c:pt>
                <c:pt idx="8557">
                  <c:v>-0.259661666009531</c:v>
                </c:pt>
                <c:pt idx="8558">
                  <c:v>-0.159489430641687</c:v>
                </c:pt>
                <c:pt idx="8559">
                  <c:v>-1.9372077969034899E-2</c:v>
                </c:pt>
                <c:pt idx="8560">
                  <c:v>0.125597131806609</c:v>
                </c:pt>
                <c:pt idx="8561">
                  <c:v>0.239109760773248</c:v>
                </c:pt>
                <c:pt idx="8562">
                  <c:v>0.292735866824961</c:v>
                </c:pt>
                <c:pt idx="8563">
                  <c:v>0.27304445902888602</c:v>
                </c:pt>
                <c:pt idx="8564">
                  <c:v>0.18496737262417501</c:v>
                </c:pt>
                <c:pt idx="8565">
                  <c:v>5.0564060291465297E-2</c:v>
                </c:pt>
                <c:pt idx="8566">
                  <c:v>-9.6503334617899506E-2</c:v>
                </c:pt>
                <c:pt idx="8567">
                  <c:v>-0.21940087070898601</c:v>
                </c:pt>
                <c:pt idx="8568">
                  <c:v>-0.28734809766681801</c:v>
                </c:pt>
                <c:pt idx="8569">
                  <c:v>-0.28332721098581298</c:v>
                </c:pt>
                <c:pt idx="8570">
                  <c:v>-0.208345266678997</c:v>
                </c:pt>
                <c:pt idx="8571">
                  <c:v>-8.1181957852226996E-2</c:v>
                </c:pt>
                <c:pt idx="8572">
                  <c:v>6.6313875934938094E-2</c:v>
                </c:pt>
                <c:pt idx="8573">
                  <c:v>0.197200988112777</c:v>
                </c:pt>
                <c:pt idx="8574">
                  <c:v>0.27869788947165702</c:v>
                </c:pt>
                <c:pt idx="8575">
                  <c:v>0.290393175496172</c:v>
                </c:pt>
                <c:pt idx="8576">
                  <c:v>0.229357689249196</c:v>
                </c:pt>
                <c:pt idx="8577">
                  <c:v>0.110878146897953</c:v>
                </c:pt>
                <c:pt idx="8578">
                  <c:v>-3.5371515181969099E-2</c:v>
                </c:pt>
                <c:pt idx="8579">
                  <c:v>-0.17276216185561699</c:v>
                </c:pt>
                <c:pt idx="8580">
                  <c:v>-0.26688345335388203</c:v>
                </c:pt>
                <c:pt idx="8581">
                  <c:v>-0.294162128334921</c:v>
                </c:pt>
                <c:pt idx="8582">
                  <c:v>-0.247766073425118</c:v>
                </c:pt>
                <c:pt idx="8583">
                  <c:v>-0.13931546839686301</c:v>
                </c:pt>
                <c:pt idx="8584">
                  <c:v>4.0275599418079901E-3</c:v>
                </c:pt>
                <c:pt idx="8585">
                  <c:v>0.146361860907885</c:v>
                </c:pt>
                <c:pt idx="8586">
                  <c:v>0.25203892584651499</c:v>
                </c:pt>
                <c:pt idx="8587">
                  <c:v>0.29459127827090198</c:v>
                </c:pt>
                <c:pt idx="8588">
                  <c:v>0.263361417540728</c:v>
                </c:pt>
                <c:pt idx="8589">
                  <c:v>0.166171056011856</c:v>
                </c:pt>
                <c:pt idx="8590">
                  <c:v>2.73621226544234E-2</c:v>
                </c:pt>
                <c:pt idx="8591">
                  <c:v>-0.118299824064096</c:v>
                </c:pt>
                <c:pt idx="8592">
                  <c:v>-0.23433284596693299</c:v>
                </c:pt>
                <c:pt idx="8593">
                  <c:v>-0.291675752901914</c:v>
                </c:pt>
                <c:pt idx="8594">
                  <c:v>-0.27596665809760301</c:v>
                </c:pt>
                <c:pt idx="8595">
                  <c:v>-0.19114000179988999</c:v>
                </c:pt>
                <c:pt idx="8596">
                  <c:v>-5.8441146304908001E-2</c:v>
                </c:pt>
                <c:pt idx="8597">
                  <c:v>8.88946568246895E-2</c:v>
                </c:pt>
                <c:pt idx="8598">
                  <c:v>0.21396624169012801</c:v>
                </c:pt>
                <c:pt idx="8599">
                  <c:v>0.28544865397407698</c:v>
                </c:pt>
                <c:pt idx="8600">
                  <c:v>0.28543868007532702</c:v>
                </c:pt>
                <c:pt idx="8601">
                  <c:v>0.21393881801869599</c:v>
                </c:pt>
                <c:pt idx="8602">
                  <c:v>8.8856651809209097E-2</c:v>
                </c:pt>
                <c:pt idx="8603">
                  <c:v>-5.84802140725438E-2</c:v>
                </c:pt>
                <c:pt idx="8604">
                  <c:v>-0.19117034755491799</c:v>
                </c:pt>
                <c:pt idx="8605">
                  <c:v>-0.275980681557425</c:v>
                </c:pt>
                <c:pt idx="8606">
                  <c:v>-0.291669941804023</c:v>
                </c:pt>
                <c:pt idx="8607">
                  <c:v>-0.23430865573684501</c:v>
                </c:pt>
                <c:pt idx="8608">
                  <c:v>-0.118263313295001</c:v>
                </c:pt>
                <c:pt idx="8609">
                  <c:v>2.7401809613908399E-2</c:v>
                </c:pt>
                <c:pt idx="8610">
                  <c:v>0.166203979316529</c:v>
                </c:pt>
                <c:pt idx="8611">
                  <c:v>0.26337933134469099</c:v>
                </c:pt>
                <c:pt idx="8612">
                  <c:v>0.29458969595082402</c:v>
                </c:pt>
                <c:pt idx="8613">
                  <c:v>0.252018243704275</c:v>
                </c:pt>
                <c:pt idx="8614">
                  <c:v>0.14632725891431</c:v>
                </c:pt>
                <c:pt idx="8615">
                  <c:v>3.9877043808445997E-3</c:v>
                </c:pt>
                <c:pt idx="8616">
                  <c:v>-0.13935059545272599</c:v>
                </c:pt>
                <c:pt idx="8617">
                  <c:v>-0.24778767418682701</c:v>
                </c:pt>
                <c:pt idx="8618">
                  <c:v>-0.29416479275770502</c:v>
                </c:pt>
                <c:pt idx="8619">
                  <c:v>-0.26686651411652601</c:v>
                </c:pt>
                <c:pt idx="8620">
                  <c:v>-0.1727298614952</c:v>
                </c:pt>
                <c:pt idx="8621">
                  <c:v>-3.5331943524133998E-2</c:v>
                </c:pt>
                <c:pt idx="8622">
                  <c:v>0.110915078886016</c:v>
                </c:pt>
                <c:pt idx="8623">
                  <c:v>0.22938273172196799</c:v>
                </c:pt>
                <c:pt idx="8624">
                  <c:v>0.29040005641099398</c:v>
                </c:pt>
                <c:pt idx="8625">
                  <c:v>0.27868488546072601</c:v>
                </c:pt>
                <c:pt idx="8626">
                  <c:v>0.19717135611130199</c:v>
                </c:pt>
                <c:pt idx="8627">
                  <c:v>6.6275037461511893E-2</c:v>
                </c:pt>
                <c:pt idx="8628">
                  <c:v>-8.1220275460998304E-2</c:v>
                </c:pt>
                <c:pt idx="8629">
                  <c:v>-0.20837346654029201</c:v>
                </c:pt>
                <c:pt idx="8630">
                  <c:v>-0.28333823026943</c:v>
                </c:pt>
                <c:pt idx="8631">
                  <c:v>-0.287339176524817</c:v>
                </c:pt>
                <c:pt idx="8632">
                  <c:v>-0.21937424349672399</c:v>
                </c:pt>
                <c:pt idx="8633">
                  <c:v>-9.6465670285870803E-2</c:v>
                </c:pt>
                <c:pt idx="8634">
                  <c:v>5.0603328477651602E-2</c:v>
                </c:pt>
                <c:pt idx="8635">
                  <c:v>0.184998409703687</c:v>
                </c:pt>
                <c:pt idx="8636">
                  <c:v>0.273059491572619</c:v>
                </c:pt>
                <c:pt idx="8637">
                  <c:v>0.292731129839082</c:v>
                </c:pt>
                <c:pt idx="8638">
                  <c:v>0.239086440665257</c:v>
                </c:pt>
                <c:pt idx="8639">
                  <c:v>0.12556106924221999</c:v>
                </c:pt>
                <c:pt idx="8640">
                  <c:v>-1.94118508968554E-2</c:v>
                </c:pt>
                <c:pt idx="8641">
                  <c:v>-0.15952295255643301</c:v>
                </c:pt>
                <c:pt idx="8642">
                  <c:v>-0.25968054113970002</c:v>
                </c:pt>
                <c:pt idx="8643">
                  <c:v>-0.29479952725340502</c:v>
                </c:pt>
                <c:pt idx="8644">
                  <c:v>-0.25608414296299897</c:v>
                </c:pt>
                <c:pt idx="8645">
                  <c:v>-0.153230896436821</c:v>
                </c:pt>
                <c:pt idx="8646">
                  <c:v>-1.2000021322572101E-2</c:v>
                </c:pt>
                <c:pt idx="8647">
                  <c:v>0.13223633357464301</c:v>
                </c:pt>
                <c:pt idx="8648">
                  <c:v>0.24335327839343199</c:v>
                </c:pt>
                <c:pt idx="8649">
                  <c:v>0.29352088498444701</c:v>
                </c:pt>
                <c:pt idx="8650">
                  <c:v>0.27017436505973202</c:v>
                </c:pt>
                <c:pt idx="8651">
                  <c:v>0.17916099936572599</c:v>
                </c:pt>
                <c:pt idx="8652">
                  <c:v>4.3275649946424702E-2</c:v>
                </c:pt>
                <c:pt idx="8653">
                  <c:v>-0.103448354464601</c:v>
                </c:pt>
                <c:pt idx="8654">
                  <c:v>-0.224263076752967</c:v>
                </c:pt>
                <c:pt idx="8655">
                  <c:v>-0.28890972024142803</c:v>
                </c:pt>
                <c:pt idx="8656">
                  <c:v>-0.28119713202963598</c:v>
                </c:pt>
                <c:pt idx="8657">
                  <c:v>-0.203056977680659</c:v>
                </c:pt>
                <c:pt idx="8658">
                  <c:v>-7.4059943597524699E-2</c:v>
                </c:pt>
                <c:pt idx="8659">
                  <c:v>7.3485862794145707E-2</c:v>
                </c:pt>
                <c:pt idx="8660">
                  <c:v>0.20262667897582501</c:v>
                </c:pt>
                <c:pt idx="8661">
                  <c:v>0.28101838640335203</c:v>
                </c:pt>
                <c:pt idx="8662">
                  <c:v>0.28902729564465401</c:v>
                </c:pt>
                <c:pt idx="8663">
                  <c:v>0.224647525696581</c:v>
                </c:pt>
                <c:pt idx="8664">
                  <c:v>0.104003389325726</c:v>
                </c:pt>
                <c:pt idx="8665">
                  <c:v>-4.2689041091943603E-2</c:v>
                </c:pt>
                <c:pt idx="8666">
                  <c:v>-0.17868973634455099</c:v>
                </c:pt>
                <c:pt idx="8667">
                  <c:v>-0.26993647861901898</c:v>
                </c:pt>
                <c:pt idx="8668">
                  <c:v>-0.29357595525901398</c:v>
                </c:pt>
                <c:pt idx="8669">
                  <c:v>-0.243687512691382</c:v>
                </c:pt>
                <c:pt idx="8670">
                  <c:v>-0.13276602084261599</c:v>
                </c:pt>
                <c:pt idx="8671">
                  <c:v>1.14075445467823E-2</c:v>
                </c:pt>
                <c:pt idx="8672">
                  <c:v>0.15272401963717</c:v>
                </c:pt>
                <c:pt idx="8673">
                  <c:v>0.255789816578394</c:v>
                </c:pt>
                <c:pt idx="8674">
                  <c:v>0.29479146715273902</c:v>
                </c:pt>
                <c:pt idx="8675">
                  <c:v>0.25996076602518498</c:v>
                </c:pt>
                <c:pt idx="8676">
                  <c:v>0.160021278367112</c:v>
                </c:pt>
                <c:pt idx="8677">
                  <c:v>2.0003468842054398E-2</c:v>
                </c:pt>
                <c:pt idx="8678">
                  <c:v>-0.12502433354700701</c:v>
                </c:pt>
                <c:pt idx="8679">
                  <c:v>-0.23873901600456399</c:v>
                </c:pt>
                <c:pt idx="8680">
                  <c:v>-0.29266003087444398</c:v>
                </c:pt>
                <c:pt idx="8681">
                  <c:v>-0.27328252548079601</c:v>
                </c:pt>
                <c:pt idx="8682">
                  <c:v>-0.185459716258774</c:v>
                </c:pt>
                <c:pt idx="8683">
                  <c:v>-5.1187370591189801E-2</c:v>
                </c:pt>
                <c:pt idx="8684">
                  <c:v>9.5905169584351899E-2</c:v>
                </c:pt>
                <c:pt idx="8685">
                  <c:v>0.21897766508501401</c:v>
                </c:pt>
                <c:pt idx="8686">
                  <c:v>0.28720584592632298</c:v>
                </c:pt>
                <c:pt idx="8687">
                  <c:v>0.28350154095966601</c:v>
                </c:pt>
                <c:pt idx="8688">
                  <c:v>0.20879251634378401</c:v>
                </c:pt>
                <c:pt idx="8689">
                  <c:v>8.1790110754865197E-2</c:v>
                </c:pt>
                <c:pt idx="8690">
                  <c:v>-6.5697135461620801E-2</c:v>
                </c:pt>
                <c:pt idx="8691">
                  <c:v>-0.19673012654630401</c:v>
                </c:pt>
                <c:pt idx="8692">
                  <c:v>-0.27849083701236299</c:v>
                </c:pt>
                <c:pt idx="8693">
                  <c:v>-0.29050178971694801</c:v>
                </c:pt>
                <c:pt idx="8694">
                  <c:v>-0.229754767044656</c:v>
                </c:pt>
                <c:pt idx="8695">
                  <c:v>-0.111464237670931</c:v>
                </c:pt>
                <c:pt idx="8696">
                  <c:v>3.4743201501408097E-2</c:v>
                </c:pt>
                <c:pt idx="8697">
                  <c:v>0.172248990326545</c:v>
                </c:pt>
                <c:pt idx="8698">
                  <c:v>0.26661395096924001</c:v>
                </c:pt>
                <c:pt idx="8699">
                  <c:v>0.29420379363881299</c:v>
                </c:pt>
                <c:pt idx="8700">
                  <c:v>0.24810847108371301</c:v>
                </c:pt>
                <c:pt idx="8701">
                  <c:v>0.13987284279248399</c:v>
                </c:pt>
                <c:pt idx="8702">
                  <c:v>-3.3948066842434499E-3</c:v>
                </c:pt>
                <c:pt idx="8703">
                  <c:v>-0.14581220576705001</c:v>
                </c:pt>
                <c:pt idx="8704">
                  <c:v>-0.25171003336224501</c:v>
                </c:pt>
                <c:pt idx="8705">
                  <c:v>-0.29456552160618299</c:v>
                </c:pt>
                <c:pt idx="8706">
                  <c:v>-0.26364524761202202</c:v>
                </c:pt>
                <c:pt idx="8707">
                  <c:v>-0.16669338581705301</c:v>
                </c:pt>
                <c:pt idx="8708">
                  <c:v>-2.7992131453513001E-2</c:v>
                </c:pt>
                <c:pt idx="8709">
                  <c:v>0.117719925883136</c:v>
                </c:pt>
                <c:pt idx="8710">
                  <c:v>0.233948297500952</c:v>
                </c:pt>
                <c:pt idx="8711">
                  <c:v>0.29158286669978201</c:v>
                </c:pt>
                <c:pt idx="8712">
                  <c:v>0.27618869808486801</c:v>
                </c:pt>
                <c:pt idx="8713">
                  <c:v>0.19162135668430599</c:v>
                </c:pt>
                <c:pt idx="8714">
                  <c:v>5.9061257769563301E-2</c:v>
                </c:pt>
                <c:pt idx="8715">
                  <c:v>-8.8291099543009705E-2</c:v>
                </c:pt>
                <c:pt idx="8716">
                  <c:v>-0.21353040325681799</c:v>
                </c:pt>
                <c:pt idx="8717">
                  <c:v>-0.28528969282850403</c:v>
                </c:pt>
                <c:pt idx="8718">
                  <c:v>-0.28559640902252498</c:v>
                </c:pt>
                <c:pt idx="8719">
                  <c:v>-0.21437373286535799</c:v>
                </c:pt>
                <c:pt idx="8720">
                  <c:v>-8.9459825433973406E-2</c:v>
                </c:pt>
                <c:pt idx="8721">
                  <c:v>5.78598502458171E-2</c:v>
                </c:pt>
                <c:pt idx="8722">
                  <c:v>0.19068816749508999</c:v>
                </c:pt>
                <c:pt idx="8723">
                  <c:v>0.275757450251708</c:v>
                </c:pt>
                <c:pt idx="8724">
                  <c:v>0.29176156891775901</c:v>
                </c:pt>
                <c:pt idx="8725">
                  <c:v>0.23469219269098701</c:v>
                </c:pt>
                <c:pt idx="8726">
                  <c:v>0.11884270088009299</c:v>
                </c:pt>
                <c:pt idx="8727">
                  <c:v>-2.6771682612812198E-2</c:v>
                </c:pt>
                <c:pt idx="8728">
                  <c:v>-0.16568093211587701</c:v>
                </c:pt>
                <c:pt idx="8729">
                  <c:v>-0.26309436436063699</c:v>
                </c:pt>
                <c:pt idx="8730">
                  <c:v>-0.29461418093232999</c:v>
                </c:pt>
                <c:pt idx="8731">
                  <c:v>-0.25234604823583001</c:v>
                </c:pt>
                <c:pt idx="8732">
                  <c:v>-0.14687628231743399</c:v>
                </c:pt>
                <c:pt idx="8733">
                  <c:v>-4.6204403383305502E-3</c:v>
                </c:pt>
                <c:pt idx="8734">
                  <c:v>0.13879261958663799</c:v>
                </c:pt>
                <c:pt idx="8735">
                  <c:v>0.247444206929231</c:v>
                </c:pt>
                <c:pt idx="8736">
                  <c:v>0.29412185761398102</c:v>
                </c:pt>
                <c:pt idx="8737">
                  <c:v>0.26713486445977003</c:v>
                </c:pt>
                <c:pt idx="8738">
                  <c:v>0.17324228731722199</c:v>
                </c:pt>
                <c:pt idx="8739">
                  <c:v>3.596010459895E-2</c:v>
                </c:pt>
                <c:pt idx="8740">
                  <c:v>-0.110328509396423</c:v>
                </c:pt>
                <c:pt idx="8741">
                  <c:v>-0.22898466378507901</c:v>
                </c:pt>
                <c:pt idx="8742">
                  <c:v>-0.290290188611037</c:v>
                </c:pt>
                <c:pt idx="8743">
                  <c:v>-0.27889073486977001</c:v>
                </c:pt>
                <c:pt idx="8744">
                  <c:v>-0.19764136646785699</c:v>
                </c:pt>
                <c:pt idx="8745">
                  <c:v>-6.6891491756044197E-2</c:v>
                </c:pt>
                <c:pt idx="8746">
                  <c:v>8.0611772030758505E-2</c:v>
                </c:pt>
                <c:pt idx="8747">
                  <c:v>0.20792531743332901</c:v>
                </c:pt>
                <c:pt idx="8748">
                  <c:v>0.28316267720969801</c:v>
                </c:pt>
                <c:pt idx="8749">
                  <c:v>0.28748018786517898</c:v>
                </c:pt>
                <c:pt idx="8750">
                  <c:v>0.21979650207221399</c:v>
                </c:pt>
                <c:pt idx="8751">
                  <c:v>9.7063418816756106E-2</c:v>
                </c:pt>
                <c:pt idx="8752">
                  <c:v>-4.9979799819094201E-2</c:v>
                </c:pt>
                <c:pt idx="8753">
                  <c:v>-0.18450526753808399</c:v>
                </c:pt>
                <c:pt idx="8754">
                  <c:v>-0.27282024641457697</c:v>
                </c:pt>
                <c:pt idx="8755">
                  <c:v>-0.29280570212260298</c:v>
                </c:pt>
                <c:pt idx="8756">
                  <c:v>-0.23945615329931999</c:v>
                </c:pt>
                <c:pt idx="8757">
                  <c:v>-0.126133325404092</c:v>
                </c:pt>
                <c:pt idx="8758">
                  <c:v>1.8780376312933299E-2</c:v>
                </c:pt>
                <c:pt idx="8759">
                  <c:v>0.158990416277388</c:v>
                </c:pt>
                <c:pt idx="8760">
                  <c:v>0.25938032018023499</c:v>
                </c:pt>
                <c:pt idx="8761">
                  <c:v>0.29480681381525398</c:v>
                </c:pt>
                <c:pt idx="8762">
                  <c:v>0.25639711208154398</c:v>
                </c:pt>
                <c:pt idx="8763">
                  <c:v>0.15377116305480301</c:v>
                </c:pt>
                <c:pt idx="8764">
                  <c:v>1.26322723139459E-2</c:v>
                </c:pt>
                <c:pt idx="8765">
                  <c:v>-0.13167044939286601</c:v>
                </c:pt>
                <c:pt idx="8766">
                  <c:v>-0.242995490225069</c:v>
                </c:pt>
                <c:pt idx="8767">
                  <c:v>-0.29346080309582101</c:v>
                </c:pt>
                <c:pt idx="8768">
                  <c:v>-0.27042703733257101</c:v>
                </c:pt>
                <c:pt idx="8769">
                  <c:v>-0.17966314246183199</c:v>
                </c:pt>
                <c:pt idx="8770">
                  <c:v>-4.3901499012307499E-2</c:v>
                </c:pt>
                <c:pt idx="8771">
                  <c:v>0.102855547209976</c:v>
                </c:pt>
                <c:pt idx="8772">
                  <c:v>0.22385178356403099</c:v>
                </c:pt>
                <c:pt idx="8773">
                  <c:v>0.28878295204882698</c:v>
                </c:pt>
                <c:pt idx="8774">
                  <c:v>0.28138663871362002</c:v>
                </c:pt>
                <c:pt idx="8775">
                  <c:v>0.20351529611661001</c:v>
                </c:pt>
                <c:pt idx="8776">
                  <c:v>7.4672285089957505E-2</c:v>
                </c:pt>
                <c:pt idx="8777">
                  <c:v>-7.28728629707015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3.1954189989247923</v>
      </c>
      <c r="C1" t="s">
        <v>1</v>
      </c>
      <c r="D1">
        <v>0.226220297322807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8.1363244719895203E-4</v>
      </c>
      <c r="E2" t="s">
        <v>8</v>
      </c>
      <c r="F2" s="7">
        <f>SUM(E6:E60)</f>
        <v>1.0731087744424264E-4</v>
      </c>
      <c r="P2" s="1" t="s">
        <v>9</v>
      </c>
    </row>
    <row r="3" spans="1:16" x14ac:dyDescent="0.55000000000000004">
      <c r="A3" t="s">
        <v>10</v>
      </c>
      <c r="B3" s="4">
        <v>7.0869460587578663</v>
      </c>
      <c r="C3" s="6" t="s">
        <v>11</v>
      </c>
      <c r="D3" s="6">
        <f>D2/D1</f>
        <v>3.5966376882527419E-3</v>
      </c>
      <c r="E3" t="s">
        <v>12</v>
      </c>
      <c r="F3" s="5">
        <f>SUM(N6:N60)</f>
        <v>1.3312659694326061E-3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891527059833074</v>
      </c>
      <c r="E4" t="s">
        <v>16</v>
      </c>
      <c r="F4">
        <f>(12/PI())*D4</f>
        <v>14.864538425959289</v>
      </c>
      <c r="G4" s="6" t="s">
        <v>17</v>
      </c>
      <c r="H4" s="6">
        <f>D4*B2/(2*PI())</f>
        <v>7.4694305590445431</v>
      </c>
      <c r="I4">
        <f>H4*60</f>
        <v>448.165833542672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-0.20344840111793699</v>
      </c>
      <c r="D6">
        <f t="shared" ref="D6:D69" si="1">$D$2*COS($B$2*(A6-$L$3)+$B$3)</f>
        <v>7.7791764562510095E-4</v>
      </c>
      <c r="E6" s="2">
        <f t="shared" ref="E6:E69" si="2">(M6-C6)^2</f>
        <v>2.1394241148362077E-6</v>
      </c>
      <c r="K6">
        <v>1</v>
      </c>
      <c r="L6" s="14">
        <v>7.8142175876681199E-4</v>
      </c>
      <c r="M6" s="14">
        <v>-0.201985724080845</v>
      </c>
      <c r="N6" s="2">
        <f>((L6-D6)^2)*1000000</f>
        <v>1.2278808909912059E-5</v>
      </c>
    </row>
    <row r="7" spans="1:16" x14ac:dyDescent="0.55000000000000004">
      <c r="A7">
        <v>2</v>
      </c>
      <c r="C7">
        <f t="shared" si="0"/>
        <v>-0.12994287672722443</v>
      </c>
      <c r="D7">
        <f t="shared" si="1"/>
        <v>7.959301939929823E-4</v>
      </c>
      <c r="E7" s="2">
        <f t="shared" si="2"/>
        <v>6.8160881703786948E-6</v>
      </c>
      <c r="K7">
        <v>2</v>
      </c>
      <c r="L7" s="14">
        <v>7.9339373657689104E-4</v>
      </c>
      <c r="M7" s="14">
        <v>-0.12733211282170201</v>
      </c>
      <c r="N7" s="2">
        <f t="shared" ref="N7:N70" si="3">((L7-D7)^2)*1000000</f>
        <v>6.4336162236443259E-6</v>
      </c>
    </row>
    <row r="8" spans="1:16" x14ac:dyDescent="0.55000000000000004">
      <c r="A8">
        <v>3</v>
      </c>
      <c r="C8">
        <f t="shared" si="0"/>
        <v>-2.3824429256790305E-2</v>
      </c>
      <c r="D8">
        <f t="shared" si="1"/>
        <v>6.1418104054776089E-4</v>
      </c>
      <c r="E8" s="2">
        <f t="shared" si="2"/>
        <v>9.2236439204433787E-6</v>
      </c>
      <c r="K8">
        <v>3</v>
      </c>
      <c r="L8" s="14">
        <v>6.0665533120387205E-4</v>
      </c>
      <c r="M8" s="14">
        <v>-2.0787383995283099E-2</v>
      </c>
      <c r="N8" s="2">
        <f t="shared" si="3"/>
        <v>5.6636301128695748E-5</v>
      </c>
    </row>
    <row r="9" spans="1:16" x14ac:dyDescent="0.55000000000000004">
      <c r="A9">
        <v>4</v>
      </c>
      <c r="C9">
        <f t="shared" si="0"/>
        <v>8.8273447777920025E-2</v>
      </c>
      <c r="D9">
        <f t="shared" si="1"/>
        <v>2.7828539183558999E-4</v>
      </c>
      <c r="E9" s="2">
        <f t="shared" si="2"/>
        <v>7.2373177087907565E-6</v>
      </c>
      <c r="K9">
        <v>4</v>
      </c>
      <c r="L9" s="14">
        <v>2.6797633471439098E-4</v>
      </c>
      <c r="M9" s="14">
        <v>9.0963674108322498E-2</v>
      </c>
      <c r="N9" s="2">
        <f t="shared" si="3"/>
        <v>1.0627665872814393E-4</v>
      </c>
    </row>
    <row r="10" spans="1:16" x14ac:dyDescent="0.55000000000000004">
      <c r="A10">
        <v>5</v>
      </c>
      <c r="C10">
        <f t="shared" si="0"/>
        <v>0.17821655007721848</v>
      </c>
      <c r="D10">
        <f t="shared" si="1"/>
        <v>-1.2745402443604264E-4</v>
      </c>
      <c r="E10" s="2">
        <f t="shared" si="2"/>
        <v>2.9438517884144286E-6</v>
      </c>
      <c r="K10">
        <v>5</v>
      </c>
      <c r="L10" s="14">
        <v>-1.3781899720879799E-4</v>
      </c>
      <c r="M10" s="14">
        <v>0.179932315733832</v>
      </c>
      <c r="N10" s="2">
        <f t="shared" si="3"/>
        <v>1.074326605799596E-4</v>
      </c>
    </row>
    <row r="11" spans="1:16" x14ac:dyDescent="0.55000000000000004">
      <c r="A11">
        <v>6</v>
      </c>
      <c r="C11">
        <f t="shared" si="0"/>
        <v>0.2234310548143561</v>
      </c>
      <c r="D11">
        <f t="shared" si="1"/>
        <v>-5.0120516709220076E-4</v>
      </c>
      <c r="E11" s="2">
        <f t="shared" si="2"/>
        <v>1.6381272754552747E-7</v>
      </c>
      <c r="K11">
        <v>6</v>
      </c>
      <c r="L11" s="14">
        <v>-5.0909670631405705E-4</v>
      </c>
      <c r="M11" s="14">
        <v>0.22383579266475501</v>
      </c>
      <c r="N11" s="2">
        <f t="shared" si="3"/>
        <v>6.2276391290096175E-5</v>
      </c>
    </row>
    <row r="12" spans="1:16" x14ac:dyDescent="0.55000000000000004">
      <c r="A12">
        <v>7</v>
      </c>
      <c r="C12">
        <f t="shared" si="0"/>
        <v>0.21256907434655334</v>
      </c>
      <c r="D12">
        <f t="shared" si="1"/>
        <v>-7.4916437737602135E-4</v>
      </c>
      <c r="E12" s="2">
        <f t="shared" si="2"/>
        <v>7.9364508110631636E-7</v>
      </c>
      <c r="K12">
        <v>7</v>
      </c>
      <c r="L12" s="14">
        <v>-7.5286798711627896E-4</v>
      </c>
      <c r="M12" s="14">
        <v>0.211678206746342</v>
      </c>
      <c r="N12" s="2">
        <f t="shared" si="3"/>
        <v>1.3716725108131025E-5</v>
      </c>
    </row>
    <row r="13" spans="1:16" x14ac:dyDescent="0.55000000000000004">
      <c r="A13">
        <v>8</v>
      </c>
      <c r="C13">
        <f t="shared" si="0"/>
        <v>0.14835673681882294</v>
      </c>
      <c r="D13">
        <f t="shared" si="1"/>
        <v>-8.0909912007229149E-4</v>
      </c>
      <c r="E13" s="2">
        <f t="shared" si="2"/>
        <v>3.4307782988867563E-6</v>
      </c>
      <c r="K13">
        <v>8</v>
      </c>
      <c r="L13" s="14">
        <v>-8.0807881009131103E-4</v>
      </c>
      <c r="M13" s="14">
        <v>0.14650450079204699</v>
      </c>
      <c r="N13" s="2">
        <f t="shared" si="3"/>
        <v>1.0410324572883461E-6</v>
      </c>
    </row>
    <row r="14" spans="1:16" x14ac:dyDescent="0.55000000000000004">
      <c r="A14">
        <v>9</v>
      </c>
      <c r="C14">
        <f t="shared" si="0"/>
        <v>4.6909985461796699E-2</v>
      </c>
      <c r="D14">
        <f t="shared" si="1"/>
        <v>-6.6596703808852122E-4</v>
      </c>
      <c r="E14" s="2">
        <f t="shared" si="2"/>
        <v>5.1626733266905179E-6</v>
      </c>
      <c r="K14">
        <v>9</v>
      </c>
      <c r="L14" s="14">
        <v>-6.6090128212197604E-4</v>
      </c>
      <c r="M14" s="14">
        <v>4.4637833766444798E-2</v>
      </c>
      <c r="N14" s="2">
        <f t="shared" si="3"/>
        <v>2.5661883512588035E-5</v>
      </c>
    </row>
    <row r="15" spans="1:16" x14ac:dyDescent="0.55000000000000004">
      <c r="A15">
        <v>10</v>
      </c>
      <c r="C15">
        <f t="shared" si="0"/>
        <v>-6.6310183461995381E-2</v>
      </c>
      <c r="D15">
        <f t="shared" si="1"/>
        <v>-3.5569126701740595E-4</v>
      </c>
      <c r="E15" s="2">
        <f t="shared" si="2"/>
        <v>4.4035854775836017E-6</v>
      </c>
      <c r="K15">
        <v>10</v>
      </c>
      <c r="L15" s="14">
        <v>-3.48196928111293E-4</v>
      </c>
      <c r="M15" s="14">
        <v>-6.84086556389812E-2</v>
      </c>
      <c r="N15" s="2">
        <f t="shared" si="3"/>
        <v>5.6165115639678262E-5</v>
      </c>
    </row>
    <row r="16" spans="1:16" x14ac:dyDescent="0.55000000000000004">
      <c r="A16">
        <v>11</v>
      </c>
      <c r="C16">
        <f t="shared" si="0"/>
        <v>-0.16288789404474588</v>
      </c>
      <c r="D16">
        <f t="shared" si="1"/>
        <v>4.3855514697251785E-5</v>
      </c>
      <c r="E16" s="2">
        <f t="shared" si="2"/>
        <v>2.056008465822153E-6</v>
      </c>
      <c r="K16">
        <v>11</v>
      </c>
      <c r="L16" s="14">
        <v>5.1715506601785697E-5</v>
      </c>
      <c r="M16" s="14">
        <v>-0.16432177286313401</v>
      </c>
      <c r="N16" s="2">
        <f t="shared" si="3"/>
        <v>6.1779472739338648E-5</v>
      </c>
    </row>
    <row r="17" spans="1:14" x14ac:dyDescent="0.55000000000000004">
      <c r="A17">
        <v>12</v>
      </c>
      <c r="C17">
        <f t="shared" si="0"/>
        <v>-0.2185841766270154</v>
      </c>
      <c r="D17">
        <f t="shared" si="1"/>
        <v>4.3239548662389187E-4</v>
      </c>
      <c r="E17" s="2">
        <f t="shared" si="2"/>
        <v>2.4532810142120421E-7</v>
      </c>
      <c r="K17">
        <v>12</v>
      </c>
      <c r="L17" s="14">
        <v>4.3867547186673598E-4</v>
      </c>
      <c r="M17" s="14">
        <v>-0.219079482695443</v>
      </c>
      <c r="N17" s="2">
        <f t="shared" si="3"/>
        <v>3.9438214650339784E-5</v>
      </c>
    </row>
    <row r="18" spans="1:14" x14ac:dyDescent="0.55000000000000004">
      <c r="A18">
        <v>13</v>
      </c>
      <c r="C18">
        <f t="shared" si="0"/>
        <v>-0.21942043826527102</v>
      </c>
      <c r="D18">
        <f t="shared" si="1"/>
        <v>7.1241330558261201E-4</v>
      </c>
      <c r="E18" s="2">
        <f t="shared" si="2"/>
        <v>2.0526449537717189E-7</v>
      </c>
      <c r="K18">
        <v>13</v>
      </c>
      <c r="L18" s="14">
        <v>7.1576644385760405E-4</v>
      </c>
      <c r="M18" s="14">
        <v>-0.218967377016236</v>
      </c>
      <c r="N18" s="2">
        <f t="shared" si="3"/>
        <v>1.1243536291216565E-5</v>
      </c>
    </row>
    <row r="19" spans="1:14" x14ac:dyDescent="0.55000000000000004">
      <c r="A19">
        <v>14</v>
      </c>
      <c r="C19">
        <f t="shared" si="0"/>
        <v>-0.16518679491530922</v>
      </c>
      <c r="D19">
        <f t="shared" si="1"/>
        <v>8.1363040132271527E-4</v>
      </c>
      <c r="E19" s="2">
        <f t="shared" si="2"/>
        <v>1.3765426107060213E-6</v>
      </c>
      <c r="K19">
        <v>14</v>
      </c>
      <c r="L19" s="14">
        <v>8.1358926969168097E-4</v>
      </c>
      <c r="M19" s="14">
        <v>-0.164013533388323</v>
      </c>
      <c r="N19" s="2">
        <f t="shared" si="3"/>
        <v>1.6918110715418737E-9</v>
      </c>
    </row>
    <row r="20" spans="1:14" x14ac:dyDescent="0.55000000000000004">
      <c r="A20">
        <v>15</v>
      </c>
      <c r="C20">
        <f t="shared" si="0"/>
        <v>-6.9494747903348877E-2</v>
      </c>
      <c r="D20">
        <f t="shared" si="1"/>
        <v>7.1064341630076237E-4</v>
      </c>
      <c r="E20" s="2">
        <f t="shared" si="2"/>
        <v>2.2899710998590409E-6</v>
      </c>
      <c r="K20">
        <v>15</v>
      </c>
      <c r="L20" s="14">
        <v>7.0764361579006996E-4</v>
      </c>
      <c r="M20" s="14">
        <v>-6.79814828572122E-2</v>
      </c>
      <c r="N20" s="2">
        <f t="shared" si="3"/>
        <v>8.9988031039504117E-6</v>
      </c>
    </row>
    <row r="21" spans="1:14" x14ac:dyDescent="0.55000000000000004">
      <c r="A21">
        <v>16</v>
      </c>
      <c r="C21">
        <f t="shared" si="0"/>
        <v>4.363901599913541E-2</v>
      </c>
      <c r="D21">
        <f t="shared" si="1"/>
        <v>4.2929991296362675E-4</v>
      </c>
      <c r="E21" s="2">
        <f t="shared" si="2"/>
        <v>2.0676593156153729E-6</v>
      </c>
      <c r="K21">
        <v>16</v>
      </c>
      <c r="L21" s="14">
        <v>4.2446422841154998E-4</v>
      </c>
      <c r="M21" s="14">
        <v>4.5076951781990601E-2</v>
      </c>
      <c r="N21" s="2">
        <f t="shared" si="3"/>
        <v>2.3383845087193922E-5</v>
      </c>
    </row>
    <row r="22" spans="1:14" x14ac:dyDescent="0.55000000000000004">
      <c r="A22">
        <v>17</v>
      </c>
      <c r="C22">
        <f t="shared" si="0"/>
        <v>0.14582030672340868</v>
      </c>
      <c r="D22">
        <f t="shared" si="1"/>
        <v>4.0211180397775275E-5</v>
      </c>
      <c r="E22" s="2">
        <f t="shared" si="2"/>
        <v>1.0511939250975042E-6</v>
      </c>
      <c r="K22">
        <v>17</v>
      </c>
      <c r="L22" s="14">
        <v>3.4975141842452297E-5</v>
      </c>
      <c r="M22" s="14">
        <v>0.14684558421028601</v>
      </c>
      <c r="N22" s="2">
        <f t="shared" si="3"/>
        <v>2.7416099752828745E-5</v>
      </c>
    </row>
    <row r="23" spans="1:14" x14ac:dyDescent="0.55000000000000004">
      <c r="A23">
        <v>18</v>
      </c>
      <c r="C23">
        <f t="shared" si="0"/>
        <v>0.21140377410862499</v>
      </c>
      <c r="D23">
        <f t="shared" si="1"/>
        <v>-3.5896971086339522E-4</v>
      </c>
      <c r="E23" s="2">
        <f t="shared" si="2"/>
        <v>1.8667152356249108E-7</v>
      </c>
      <c r="K23">
        <v>18</v>
      </c>
      <c r="L23" s="14">
        <v>-3.6327368597111498E-4</v>
      </c>
      <c r="M23" s="14">
        <v>0.211835829109247</v>
      </c>
      <c r="N23" s="2">
        <f t="shared" si="3"/>
        <v>1.852420172787136E-5</v>
      </c>
    </row>
    <row r="24" spans="1:14" x14ac:dyDescent="0.55000000000000004">
      <c r="A24">
        <v>19</v>
      </c>
      <c r="C24">
        <f t="shared" si="0"/>
        <v>0.22392935023105096</v>
      </c>
      <c r="D24">
        <f t="shared" si="1"/>
        <v>-6.6805677117981216E-4</v>
      </c>
      <c r="E24" s="2">
        <f t="shared" si="2"/>
        <v>2.524087076845415E-8</v>
      </c>
      <c r="K24">
        <v>19</v>
      </c>
      <c r="L24" s="14">
        <v>-6.7053836554687904E-4</v>
      </c>
      <c r="M24" s="14">
        <v>0.22377047647372</v>
      </c>
      <c r="N24" s="2">
        <f t="shared" si="3"/>
        <v>6.1583106026580752E-6</v>
      </c>
    </row>
    <row r="25" spans="1:14" x14ac:dyDescent="0.55000000000000004">
      <c r="A25">
        <v>20</v>
      </c>
      <c r="C25">
        <f t="shared" si="0"/>
        <v>0.18025337950218223</v>
      </c>
      <c r="D25">
        <f t="shared" si="1"/>
        <v>-8.0947566345105347E-4</v>
      </c>
      <c r="E25" s="2">
        <f t="shared" si="2"/>
        <v>3.5160116797930111E-7</v>
      </c>
      <c r="K25">
        <v>20</v>
      </c>
      <c r="L25" s="14">
        <v>-8.0986255175340203E-4</v>
      </c>
      <c r="M25" s="14">
        <v>0.179660419834094</v>
      </c>
      <c r="N25" s="2">
        <f t="shared" si="3"/>
        <v>1.4968255849415713E-7</v>
      </c>
    </row>
    <row r="26" spans="1:14" x14ac:dyDescent="0.55000000000000004">
      <c r="A26">
        <v>21</v>
      </c>
      <c r="C26">
        <f t="shared" si="0"/>
        <v>9.1337609958448918E-2</v>
      </c>
      <c r="D26">
        <f t="shared" si="1"/>
        <v>-7.4773322659109961E-4</v>
      </c>
      <c r="E26" s="2">
        <f t="shared" si="2"/>
        <v>6.1514757806222871E-7</v>
      </c>
      <c r="K26">
        <v>21</v>
      </c>
      <c r="L26" s="14">
        <v>-7.4635163785075802E-4</v>
      </c>
      <c r="M26" s="14">
        <v>9.0553296514689199E-2</v>
      </c>
      <c r="N26" s="2">
        <f t="shared" si="3"/>
        <v>1.908787447438651E-6</v>
      </c>
    </row>
    <row r="27" spans="1:14" x14ac:dyDescent="0.55000000000000004">
      <c r="A27">
        <v>22</v>
      </c>
      <c r="C27">
        <f t="shared" si="0"/>
        <v>-2.0501974440600781E-2</v>
      </c>
      <c r="D27">
        <f t="shared" si="1"/>
        <v>-4.9832551082430829E-4</v>
      </c>
      <c r="E27" s="2">
        <f t="shared" si="2"/>
        <v>5.3507356485443337E-7</v>
      </c>
      <c r="K27">
        <v>22</v>
      </c>
      <c r="L27" s="14">
        <v>-4.9591232621896898E-4</v>
      </c>
      <c r="M27" s="14">
        <v>-2.1233461668687802E-2</v>
      </c>
      <c r="N27" s="2">
        <f t="shared" si="3"/>
        <v>5.823459939446631E-6</v>
      </c>
    </row>
    <row r="28" spans="1:14" x14ac:dyDescent="0.55000000000000004">
      <c r="A28">
        <v>23</v>
      </c>
      <c r="C28">
        <f t="shared" si="0"/>
        <v>-0.12719599540242701</v>
      </c>
      <c r="D28">
        <f t="shared" si="1"/>
        <v>-1.2384859571010551E-4</v>
      </c>
      <c r="E28" s="2">
        <f t="shared" si="2"/>
        <v>2.5621034857426984E-7</v>
      </c>
      <c r="K28">
        <v>23</v>
      </c>
      <c r="L28" s="14">
        <v>-1.21268696068915E-4</v>
      </c>
      <c r="M28" s="14">
        <v>-0.127702167654308</v>
      </c>
      <c r="N28" s="2">
        <f t="shared" si="3"/>
        <v>6.6558821586149399E-6</v>
      </c>
    </row>
    <row r="29" spans="1:14" x14ac:dyDescent="0.55000000000000004">
      <c r="A29">
        <v>24</v>
      </c>
      <c r="C29">
        <f t="shared" si="0"/>
        <v>-0.20196650259738613</v>
      </c>
      <c r="D29">
        <f t="shared" si="1"/>
        <v>2.8171170640578643E-4</v>
      </c>
      <c r="E29" s="2">
        <f t="shared" si="2"/>
        <v>4.8651542566898966E-8</v>
      </c>
      <c r="K29">
        <v>24</v>
      </c>
      <c r="L29" s="14">
        <v>2.8374743130797202E-4</v>
      </c>
      <c r="M29" s="14">
        <v>-0.20218707354417401</v>
      </c>
      <c r="N29" s="2">
        <f t="shared" si="3"/>
        <v>4.1441758773785328E-6</v>
      </c>
    </row>
    <row r="30" spans="1:14" x14ac:dyDescent="0.55000000000000004">
      <c r="A30">
        <v>25</v>
      </c>
      <c r="C30">
        <f t="shared" si="0"/>
        <v>-0.22604767475695436</v>
      </c>
      <c r="D30">
        <f t="shared" si="1"/>
        <v>6.1656830822608599E-4</v>
      </c>
      <c r="E30" s="2">
        <f t="shared" si="2"/>
        <v>2.1615379086980877E-10</v>
      </c>
      <c r="K30">
        <v>25</v>
      </c>
      <c r="L30" s="14">
        <v>6.1769725427250795E-4</v>
      </c>
      <c r="M30" s="14">
        <v>-0.226032972587357</v>
      </c>
      <c r="N30" s="2">
        <f t="shared" si="3"/>
        <v>1.2745191757317596E-6</v>
      </c>
    </row>
    <row r="31" spans="1:14" x14ac:dyDescent="0.55000000000000004">
      <c r="A31">
        <v>26</v>
      </c>
      <c r="C31">
        <f t="shared" si="0"/>
        <v>-0.19339564525996916</v>
      </c>
      <c r="D31">
        <f t="shared" si="1"/>
        <v>7.9667926091179131E-4</v>
      </c>
      <c r="E31" s="2">
        <f t="shared" si="2"/>
        <v>1.6418276005937675E-8</v>
      </c>
      <c r="K31">
        <v>26</v>
      </c>
      <c r="L31" s="14">
        <v>7.9694096798892404E-4</v>
      </c>
      <c r="M31" s="14">
        <v>-0.19326751143927401</v>
      </c>
      <c r="N31" s="2">
        <f t="shared" si="3"/>
        <v>6.8490594221355687E-8</v>
      </c>
    </row>
    <row r="32" spans="1:14" x14ac:dyDescent="0.55000000000000004">
      <c r="A32">
        <v>27</v>
      </c>
      <c r="C32">
        <f t="shared" si="0"/>
        <v>-0.11220538525992703</v>
      </c>
      <c r="D32">
        <f t="shared" si="1"/>
        <v>7.7684051177685418E-4</v>
      </c>
      <c r="E32" s="2">
        <f t="shared" si="2"/>
        <v>1.1746691153734513E-8</v>
      </c>
      <c r="K32">
        <v>27</v>
      </c>
      <c r="L32" s="14">
        <v>7.7658587240967303E-4</v>
      </c>
      <c r="M32" s="14">
        <v>-0.112097003106628</v>
      </c>
      <c r="N32" s="2">
        <f t="shared" si="3"/>
        <v>6.4841207318415727E-8</v>
      </c>
    </row>
    <row r="33" spans="1:14" x14ac:dyDescent="0.55000000000000004">
      <c r="A33">
        <v>28</v>
      </c>
      <c r="C33">
        <f t="shared" si="0"/>
        <v>-2.8539386617605668E-3</v>
      </c>
      <c r="D33">
        <f t="shared" si="1"/>
        <v>5.6203116868644638E-4</v>
      </c>
      <c r="E33" s="2">
        <f t="shared" si="2"/>
        <v>8.0299415834552606E-12</v>
      </c>
      <c r="K33">
        <v>28</v>
      </c>
      <c r="L33" s="14">
        <v>5.6173002749642298E-4</v>
      </c>
      <c r="M33" s="14">
        <v>-2.8511049466049001E-3</v>
      </c>
      <c r="N33" s="2">
        <f t="shared" si="3"/>
        <v>9.0686016328709638E-8</v>
      </c>
    </row>
    <row r="34" spans="1:14" x14ac:dyDescent="0.55000000000000004">
      <c r="A34">
        <v>29</v>
      </c>
      <c r="C34">
        <f t="shared" si="0"/>
        <v>0.10721378638424742</v>
      </c>
      <c r="D34">
        <f t="shared" si="1"/>
        <v>2.061638489340797E-4</v>
      </c>
      <c r="E34" s="2">
        <f t="shared" si="2"/>
        <v>1.1007419510164025E-8</v>
      </c>
      <c r="K34">
        <v>29</v>
      </c>
      <c r="L34" s="14">
        <v>2.0618541247659301E-4</v>
      </c>
      <c r="M34" s="14">
        <v>0.107108870134266</v>
      </c>
      <c r="N34" s="2">
        <f t="shared" si="3"/>
        <v>4.6498636572312853E-10</v>
      </c>
    </row>
    <row r="35" spans="1:14" x14ac:dyDescent="0.55000000000000004">
      <c r="A35">
        <v>30</v>
      </c>
      <c r="C35">
        <f t="shared" si="0"/>
        <v>0.19037311093535927</v>
      </c>
      <c r="D35">
        <f t="shared" si="1"/>
        <v>-2.0144625131113754E-4</v>
      </c>
      <c r="E35" s="2">
        <f t="shared" si="2"/>
        <v>1.6990262341734327E-8</v>
      </c>
      <c r="K35">
        <v>30</v>
      </c>
      <c r="L35" s="14">
        <v>-2.0099961817943599E-4</v>
      </c>
      <c r="M35" s="14">
        <v>0.19024276423481901</v>
      </c>
      <c r="N35" s="2">
        <f t="shared" si="3"/>
        <v>1.9948115433353869E-7</v>
      </c>
    </row>
    <row r="36" spans="1:14" x14ac:dyDescent="0.55000000000000004">
      <c r="A36">
        <v>31</v>
      </c>
      <c r="C36">
        <f t="shared" si="0"/>
        <v>0.22575279738891588</v>
      </c>
      <c r="D36">
        <f t="shared" si="1"/>
        <v>-5.5849758862778413E-4</v>
      </c>
      <c r="E36" s="2">
        <f t="shared" si="2"/>
        <v>5.5788250834204835E-10</v>
      </c>
      <c r="K36">
        <v>31</v>
      </c>
      <c r="L36" s="14">
        <v>-5.5784304755132099E-4</v>
      </c>
      <c r="M36" s="14">
        <v>0.22572917785233401</v>
      </c>
      <c r="N36" s="2">
        <f t="shared" si="3"/>
        <v>4.284240207775333E-7</v>
      </c>
    </row>
    <row r="37" spans="1:14" x14ac:dyDescent="0.55000000000000004">
      <c r="A37">
        <v>32</v>
      </c>
      <c r="C37">
        <f t="shared" si="0"/>
        <v>0.20447329018977431</v>
      </c>
      <c r="D37">
        <f t="shared" si="1"/>
        <v>-7.7537780339523006E-4</v>
      </c>
      <c r="E37" s="2">
        <f t="shared" si="2"/>
        <v>4.2860743832046602E-8</v>
      </c>
      <c r="K37">
        <v>32</v>
      </c>
      <c r="L37" s="14">
        <v>-7.7497122505695002E-4</v>
      </c>
      <c r="M37" s="14">
        <v>0.204680318554575</v>
      </c>
      <c r="N37" s="2">
        <f t="shared" si="3"/>
        <v>1.6530594515855842E-7</v>
      </c>
    </row>
    <row r="38" spans="1:14" x14ac:dyDescent="0.55000000000000004">
      <c r="A38">
        <v>33</v>
      </c>
      <c r="C38">
        <f t="shared" si="0"/>
        <v>0.13187529710844809</v>
      </c>
      <c r="D38">
        <f t="shared" si="1"/>
        <v>-7.9765453317954334E-4</v>
      </c>
      <c r="E38" s="2">
        <f t="shared" si="2"/>
        <v>2.4275981522558536E-7</v>
      </c>
      <c r="K38">
        <v>33</v>
      </c>
      <c r="L38" s="14">
        <v>-7.9800305167461504E-4</v>
      </c>
      <c r="M38" s="14">
        <v>0.13236800373030899</v>
      </c>
      <c r="N38" s="2">
        <f t="shared" si="3"/>
        <v>1.2146514140704056E-7</v>
      </c>
    </row>
    <row r="39" spans="1:14" x14ac:dyDescent="0.55000000000000004">
      <c r="A39">
        <v>34</v>
      </c>
      <c r="C39">
        <f t="shared" si="0"/>
        <v>2.6179384163908092E-2</v>
      </c>
      <c r="D39">
        <f t="shared" si="1"/>
        <v>-6.1973678836111897E-4</v>
      </c>
      <c r="E39" s="2">
        <f t="shared" si="2"/>
        <v>5.2405590454757452E-7</v>
      </c>
      <c r="K39">
        <v>34</v>
      </c>
      <c r="L39" s="14">
        <v>-6.2117006354884098E-4</v>
      </c>
      <c r="M39" s="14">
        <v>2.6903301220308599E-2</v>
      </c>
      <c r="N39" s="2">
        <f t="shared" si="3"/>
        <v>2.0542777637395731E-6</v>
      </c>
    </row>
    <row r="40" spans="1:14" x14ac:dyDescent="0.55000000000000004">
      <c r="A40">
        <v>35</v>
      </c>
      <c r="C40">
        <f t="shared" si="0"/>
        <v>-8.6087002388079106E-2</v>
      </c>
      <c r="D40">
        <f t="shared" si="1"/>
        <v>-2.8627817268047636E-4</v>
      </c>
      <c r="E40" s="2">
        <f t="shared" si="2"/>
        <v>6.2016004858499063E-7</v>
      </c>
      <c r="K40">
        <v>35</v>
      </c>
      <c r="L40" s="14">
        <v>-2.8876117954794602E-4</v>
      </c>
      <c r="M40" s="14">
        <v>-8.5299499976282805E-2</v>
      </c>
      <c r="N40" s="2">
        <f t="shared" si="3"/>
        <v>6.1653231039014757E-6</v>
      </c>
    </row>
    <row r="41" spans="1:14" x14ac:dyDescent="0.55000000000000004">
      <c r="A41">
        <v>36</v>
      </c>
      <c r="C41">
        <f t="shared" si="0"/>
        <v>-0.17674736591088744</v>
      </c>
      <c r="D41">
        <f t="shared" si="1"/>
        <v>1.1903023007722358E-4</v>
      </c>
      <c r="E41" s="2">
        <f t="shared" si="2"/>
        <v>3.7070278752033854E-7</v>
      </c>
      <c r="K41">
        <v>36</v>
      </c>
      <c r="L41" s="14">
        <v>1.15969733215037E-4</v>
      </c>
      <c r="M41" s="14">
        <v>-0.17613851224413299</v>
      </c>
      <c r="N41" s="2">
        <f t="shared" si="3"/>
        <v>9.3666410434539116E-6</v>
      </c>
    </row>
    <row r="42" spans="1:14" x14ac:dyDescent="0.55000000000000004">
      <c r="A42">
        <v>37</v>
      </c>
      <c r="C42">
        <f t="shared" si="0"/>
        <v>-0.22304786612933536</v>
      </c>
      <c r="D42">
        <f t="shared" si="1"/>
        <v>4.9446455404398779E-4</v>
      </c>
      <c r="E42" s="2">
        <f t="shared" si="2"/>
        <v>3.4345241797132325E-8</v>
      </c>
      <c r="K42">
        <v>37</v>
      </c>
      <c r="L42" s="14">
        <v>4.9165530687032095E-4</v>
      </c>
      <c r="M42" s="14">
        <v>-0.22286254143643899</v>
      </c>
      <c r="N42" s="2">
        <f t="shared" si="3"/>
        <v>7.8918696827551016E-6</v>
      </c>
    </row>
    <row r="43" spans="1:14" x14ac:dyDescent="0.55000000000000004">
      <c r="A43">
        <v>38</v>
      </c>
      <c r="C43">
        <f t="shared" si="0"/>
        <v>-0.21336805342580661</v>
      </c>
      <c r="D43">
        <f t="shared" si="1"/>
        <v>7.4579869743266229E-4</v>
      </c>
      <c r="E43" s="2">
        <f t="shared" si="2"/>
        <v>1.6097039598972327E-7</v>
      </c>
      <c r="K43">
        <v>38</v>
      </c>
      <c r="L43" s="14">
        <v>7.4420275891183899E-4</v>
      </c>
      <c r="M43" s="14">
        <v>-0.21376926458715401</v>
      </c>
      <c r="N43" s="2">
        <f t="shared" si="3"/>
        <v>2.5470197622476629E-6</v>
      </c>
    </row>
    <row r="44" spans="1:14" x14ac:dyDescent="0.55000000000000004">
      <c r="A44">
        <v>39</v>
      </c>
      <c r="C44">
        <f t="shared" si="0"/>
        <v>-0.15013735675460221</v>
      </c>
      <c r="D44">
        <f t="shared" si="1"/>
        <v>8.0995308795665767E-4</v>
      </c>
      <c r="E44" s="2">
        <f t="shared" si="2"/>
        <v>9.9758653630722548E-7</v>
      </c>
      <c r="K44">
        <v>39</v>
      </c>
      <c r="L44" s="14">
        <v>8.1036001328514196E-4</v>
      </c>
      <c r="M44" s="14">
        <v>-0.151136149293775</v>
      </c>
      <c r="N44" s="2">
        <f t="shared" si="3"/>
        <v>1.6558822296205221E-7</v>
      </c>
    </row>
    <row r="45" spans="1:14" x14ac:dyDescent="0.55000000000000004">
      <c r="A45">
        <v>40</v>
      </c>
      <c r="C45">
        <f t="shared" si="0"/>
        <v>-4.922534818271565E-2</v>
      </c>
      <c r="D45">
        <f t="shared" si="1"/>
        <v>6.7082632586185336E-4</v>
      </c>
      <c r="E45" s="2">
        <f t="shared" si="2"/>
        <v>2.029769082602879E-6</v>
      </c>
      <c r="K45">
        <v>40</v>
      </c>
      <c r="L45" s="14">
        <v>6.7355757522262602E-4</v>
      </c>
      <c r="M45" s="14">
        <v>-5.0650047829168501E-2</v>
      </c>
      <c r="N45" s="2">
        <f t="shared" si="3"/>
        <v>7.4597230707210435E-6</v>
      </c>
    </row>
    <row r="46" spans="1:14" x14ac:dyDescent="0.55000000000000004">
      <c r="A46">
        <v>41</v>
      </c>
      <c r="C46">
        <f t="shared" si="0"/>
        <v>6.4041185194908354E-2</v>
      </c>
      <c r="D46">
        <f t="shared" si="1"/>
        <v>3.6333629587426803E-4</v>
      </c>
      <c r="E46" s="2">
        <f t="shared" si="2"/>
        <v>2.3089193638271396E-6</v>
      </c>
      <c r="K46">
        <v>41</v>
      </c>
      <c r="L46" s="14">
        <v>3.68058463997761E-4</v>
      </c>
      <c r="M46" s="14">
        <v>6.2521672324338598E-2</v>
      </c>
      <c r="N46" s="2">
        <f t="shared" si="3"/>
        <v>2.2298871786533068E-5</v>
      </c>
    </row>
    <row r="47" spans="1:14" x14ac:dyDescent="0.55000000000000004">
      <c r="A47">
        <v>42</v>
      </c>
      <c r="C47">
        <f t="shared" si="0"/>
        <v>0.16123473096983357</v>
      </c>
      <c r="D47">
        <f t="shared" si="1"/>
        <v>-3.5343485855480837E-5</v>
      </c>
      <c r="E47" s="2">
        <f t="shared" si="2"/>
        <v>1.4406701145398967E-6</v>
      </c>
      <c r="K47">
        <v>42</v>
      </c>
      <c r="L47" s="14">
        <v>-2.96231728042882E-5</v>
      </c>
      <c r="M47" s="14">
        <v>0.160034451787918</v>
      </c>
      <c r="N47" s="2">
        <f t="shared" si="3"/>
        <v>3.2721981403644821E-5</v>
      </c>
    </row>
    <row r="48" spans="1:14" x14ac:dyDescent="0.55000000000000004">
      <c r="A48">
        <v>43</v>
      </c>
      <c r="C48">
        <f t="shared" si="0"/>
        <v>0.21796175783016733</v>
      </c>
      <c r="D48">
        <f t="shared" si="1"/>
        <v>-4.2515279761711622E-4</v>
      </c>
      <c r="E48" s="2">
        <f t="shared" si="2"/>
        <v>2.4616264997937407E-7</v>
      </c>
      <c r="K48">
        <v>43</v>
      </c>
      <c r="L48" s="14">
        <v>-4.19885502208681E-4</v>
      </c>
      <c r="M48" s="14">
        <v>0.217465610019551</v>
      </c>
      <c r="N48" s="2">
        <f t="shared" si="3"/>
        <v>2.7744400919722792E-5</v>
      </c>
    </row>
    <row r="49" spans="1:14" x14ac:dyDescent="0.55000000000000004">
      <c r="A49">
        <v>44</v>
      </c>
      <c r="C49">
        <f t="shared" si="0"/>
        <v>0.21998497774494438</v>
      </c>
      <c r="D49">
        <f t="shared" si="1"/>
        <v>-7.082577186878138E-4</v>
      </c>
      <c r="E49" s="2">
        <f t="shared" si="2"/>
        <v>1.9907607317052272E-7</v>
      </c>
      <c r="K49">
        <v>44</v>
      </c>
      <c r="L49" s="14">
        <v>-7.0498490280436097E-4</v>
      </c>
      <c r="M49" s="14">
        <v>0.22043115716308301</v>
      </c>
      <c r="N49" s="2">
        <f t="shared" si="3"/>
        <v>1.0711323806981135E-5</v>
      </c>
    </row>
    <row r="50" spans="1:14" x14ac:dyDescent="0.55000000000000004">
      <c r="A50">
        <v>45</v>
      </c>
      <c r="C50">
        <f t="shared" si="0"/>
        <v>0.16679660516166059</v>
      </c>
      <c r="D50">
        <f t="shared" si="1"/>
        <v>-8.1360488125761777E-4</v>
      </c>
      <c r="E50" s="2">
        <f t="shared" si="2"/>
        <v>1.9369635472186699E-6</v>
      </c>
      <c r="K50">
        <v>45</v>
      </c>
      <c r="L50" s="14">
        <v>-8.13516461083861E-4</v>
      </c>
      <c r="M50" s="14">
        <v>0.16818835353950001</v>
      </c>
      <c r="N50" s="2">
        <f t="shared" si="3"/>
        <v>7.8181271271767676E-9</v>
      </c>
    </row>
    <row r="51" spans="1:14" x14ac:dyDescent="0.55000000000000004">
      <c r="A51">
        <v>46</v>
      </c>
      <c r="C51">
        <f t="shared" si="0"/>
        <v>7.1745800476640184E-2</v>
      </c>
      <c r="D51">
        <f t="shared" si="1"/>
        <v>-7.1475436806378546E-4</v>
      </c>
      <c r="E51" s="2">
        <f t="shared" si="2"/>
        <v>4.3094975319829441E-6</v>
      </c>
      <c r="K51">
        <v>46</v>
      </c>
      <c r="L51" s="14">
        <v>-7.18297774995172E-4</v>
      </c>
      <c r="M51" s="14">
        <v>7.3821733407151896E-2</v>
      </c>
      <c r="N51" s="2">
        <f t="shared" si="3"/>
        <v>1.2555732681398173E-5</v>
      </c>
    </row>
    <row r="52" spans="1:14" x14ac:dyDescent="0.55000000000000004">
      <c r="A52">
        <v>47</v>
      </c>
      <c r="C52">
        <f t="shared" si="0"/>
        <v>-4.1311687846350392E-2</v>
      </c>
      <c r="D52">
        <f t="shared" si="1"/>
        <v>-4.3651557431428743E-4</v>
      </c>
      <c r="E52" s="2">
        <f t="shared" si="2"/>
        <v>5.1878718843598069E-6</v>
      </c>
      <c r="K52">
        <v>47</v>
      </c>
      <c r="L52" s="14">
        <v>-4.4317695516304999E-4</v>
      </c>
      <c r="M52" s="14">
        <v>-3.9033997813804303E-2</v>
      </c>
      <c r="N52" s="2">
        <f t="shared" si="3"/>
        <v>4.4373994812260567E-5</v>
      </c>
    </row>
    <row r="53" spans="1:14" x14ac:dyDescent="0.55000000000000004">
      <c r="A53">
        <v>48</v>
      </c>
      <c r="C53">
        <f t="shared" si="0"/>
        <v>-0.14400081330131073</v>
      </c>
      <c r="D53">
        <f t="shared" si="1"/>
        <v>-4.8720572431079095E-5</v>
      </c>
      <c r="E53" s="2">
        <f t="shared" si="2"/>
        <v>3.5622454224060826E-6</v>
      </c>
      <c r="K53">
        <v>48</v>
      </c>
      <c r="L53" s="14">
        <v>-5.7059717640109702E-5</v>
      </c>
      <c r="M53" s="14">
        <v>-0.14211342213295</v>
      </c>
      <c r="N53" s="2">
        <f t="shared" si="3"/>
        <v>6.9541342817298126E-5</v>
      </c>
    </row>
    <row r="54" spans="1:14" x14ac:dyDescent="0.55000000000000004">
      <c r="A54">
        <v>49</v>
      </c>
      <c r="C54">
        <f t="shared" si="0"/>
        <v>-0.21054876991426089</v>
      </c>
      <c r="D54">
        <f t="shared" si="1"/>
        <v>3.5130226618395487E-4</v>
      </c>
      <c r="E54" s="2">
        <f t="shared" si="2"/>
        <v>9.0081291093108842E-7</v>
      </c>
      <c r="K54">
        <v>49</v>
      </c>
      <c r="L54" s="14">
        <v>3.43348480138586E-4</v>
      </c>
      <c r="M54" s="14">
        <v>-0.209599658271233</v>
      </c>
      <c r="N54" s="2">
        <f t="shared" si="3"/>
        <v>6.3262712455504632E-5</v>
      </c>
    </row>
    <row r="55" spans="1:14" x14ac:dyDescent="0.55000000000000004">
      <c r="A55">
        <v>50</v>
      </c>
      <c r="C55">
        <f t="shared" si="0"/>
        <v>-0.22425342329515391</v>
      </c>
      <c r="D55">
        <f t="shared" si="1"/>
        <v>6.6315564085192005E-4</v>
      </c>
      <c r="E55" s="2">
        <f t="shared" si="2"/>
        <v>1.1352616355543242E-7</v>
      </c>
      <c r="K55">
        <v>50</v>
      </c>
      <c r="L55" s="14">
        <v>6.5776292108723903E-4</v>
      </c>
      <c r="M55" s="14">
        <v>-0.224590359733604</v>
      </c>
      <c r="N55" s="2">
        <f t="shared" si="3"/>
        <v>2.9081426460381333E-5</v>
      </c>
    </row>
    <row r="56" spans="1:14" x14ac:dyDescent="0.55000000000000004">
      <c r="A56">
        <v>51</v>
      </c>
      <c r="C56">
        <f t="shared" si="0"/>
        <v>-0.1816751943165843</v>
      </c>
      <c r="D56">
        <f t="shared" si="1"/>
        <v>8.0857092787932198E-4</v>
      </c>
      <c r="E56" s="2">
        <f t="shared" si="2"/>
        <v>2.7417333374377132E-6</v>
      </c>
      <c r="K56">
        <v>51</v>
      </c>
      <c r="L56" s="14">
        <v>8.0743655798467E-4</v>
      </c>
      <c r="M56" s="14">
        <v>-0.183331012343252</v>
      </c>
      <c r="N56" s="2">
        <f t="shared" si="3"/>
        <v>1.2867950578927514E-6</v>
      </c>
    </row>
    <row r="57" spans="1:14" x14ac:dyDescent="0.55000000000000004">
      <c r="A57">
        <v>52</v>
      </c>
      <c r="C57">
        <f t="shared" si="0"/>
        <v>-9.3500320974203369E-2</v>
      </c>
      <c r="D57">
        <f t="shared" si="1"/>
        <v>7.5105195533371868E-4</v>
      </c>
      <c r="E57" s="2">
        <f t="shared" si="2"/>
        <v>7.0487841101784592E-6</v>
      </c>
      <c r="K57">
        <v>52</v>
      </c>
      <c r="L57" s="14">
        <v>7.54882699962087E-4</v>
      </c>
      <c r="M57" s="14">
        <v>-9.6155275608500998E-2</v>
      </c>
      <c r="N57" s="2">
        <f t="shared" si="3"/>
        <v>1.4674604407772736E-5</v>
      </c>
    </row>
    <row r="58" spans="1:14" x14ac:dyDescent="0.55000000000000004">
      <c r="A58">
        <v>53</v>
      </c>
      <c r="C58">
        <f t="shared" si="0"/>
        <v>1.8141162102078941E-2</v>
      </c>
      <c r="D58">
        <f t="shared" si="1"/>
        <v>5.0503477292020474E-4</v>
      </c>
      <c r="E58" s="2">
        <f t="shared" si="2"/>
        <v>9.2295393670469897E-6</v>
      </c>
      <c r="K58">
        <v>53</v>
      </c>
      <c r="L58" s="14">
        <v>5.1326378678171001E-4</v>
      </c>
      <c r="M58" s="14">
        <v>1.51031464064238E-2</v>
      </c>
      <c r="N58" s="2">
        <f t="shared" si="3"/>
        <v>6.7716669132845798E-5</v>
      </c>
    </row>
    <row r="59" spans="1:14" x14ac:dyDescent="0.55000000000000004">
      <c r="A59">
        <v>54</v>
      </c>
      <c r="C59">
        <f t="shared" si="0"/>
        <v>0.12522959587615984</v>
      </c>
      <c r="D59">
        <f t="shared" si="1"/>
        <v>1.3226450779316694E-4</v>
      </c>
      <c r="E59" s="2">
        <f t="shared" si="2"/>
        <v>7.0262325725687629E-6</v>
      </c>
      <c r="K59">
        <v>54</v>
      </c>
      <c r="L59" s="14">
        <v>1.4309477414448199E-4</v>
      </c>
      <c r="M59" s="14">
        <v>0.122578891710741</v>
      </c>
      <c r="N59" s="2">
        <f t="shared" si="3"/>
        <v>1.1729466924042717E-4</v>
      </c>
    </row>
    <row r="60" spans="1:14" x14ac:dyDescent="0.55000000000000004">
      <c r="A60">
        <v>55</v>
      </c>
      <c r="C60">
        <f t="shared" si="0"/>
        <v>0.2008880407160302</v>
      </c>
      <c r="D60">
        <f t="shared" si="1"/>
        <v>-2.7370136087495806E-4</v>
      </c>
      <c r="E60" s="2">
        <f t="shared" si="2"/>
        <v>2.3533018984371561E-6</v>
      </c>
      <c r="K60">
        <v>55</v>
      </c>
      <c r="L60" s="14">
        <v>-2.6291321237276302E-4</v>
      </c>
      <c r="M60" s="14">
        <v>0.199353993161866</v>
      </c>
      <c r="N60" s="2">
        <f t="shared" si="3"/>
        <v>1.1638414810541316E-4</v>
      </c>
    </row>
    <row r="61" spans="1:14" x14ac:dyDescent="0.55000000000000004">
      <c r="A61">
        <v>56</v>
      </c>
      <c r="C61">
        <f t="shared" si="0"/>
        <v>0.22612782172056514</v>
      </c>
      <c r="D61">
        <f t="shared" si="1"/>
        <v>-6.1097395713109975E-4</v>
      </c>
      <c r="E61" s="2">
        <f t="shared" si="2"/>
        <v>5.1593481581983626E-9</v>
      </c>
      <c r="K61">
        <v>56</v>
      </c>
      <c r="L61" s="14">
        <v>-6.0307295385609097E-4</v>
      </c>
      <c r="M61" s="14">
        <v>0.22619965032321199</v>
      </c>
      <c r="N61" s="2">
        <f t="shared" si="3"/>
        <v>6.2425852751699494E-5</v>
      </c>
    </row>
    <row r="62" spans="1:14" x14ac:dyDescent="0.55000000000000004">
      <c r="A62">
        <v>57</v>
      </c>
      <c r="C62">
        <f t="shared" si="0"/>
        <v>0.19461428587004512</v>
      </c>
      <c r="D62">
        <f t="shared" si="1"/>
        <v>-7.9490496845785789E-4</v>
      </c>
      <c r="E62" s="2">
        <f t="shared" si="2"/>
        <v>3.1609851263662743E-6</v>
      </c>
      <c r="K62">
        <v>57</v>
      </c>
      <c r="L62" s="14">
        <v>-7.9218933285316398E-4</v>
      </c>
      <c r="M62" s="14">
        <v>0.19639220182035499</v>
      </c>
      <c r="N62" s="2">
        <f t="shared" si="3"/>
        <v>7.3746767374812465E-6</v>
      </c>
    </row>
    <row r="63" spans="1:14" x14ac:dyDescent="0.55000000000000004">
      <c r="A63">
        <v>58</v>
      </c>
      <c r="C63">
        <f t="shared" si="0"/>
        <v>0.11425666641023632</v>
      </c>
      <c r="D63">
        <f t="shared" si="1"/>
        <v>-7.7933158797080656E-4</v>
      </c>
      <c r="E63" s="2">
        <f t="shared" si="2"/>
        <v>9.8623736476585338E-6</v>
      </c>
      <c r="K63">
        <v>58</v>
      </c>
      <c r="L63" s="14">
        <v>-7.8289697905132498E-4</v>
      </c>
      <c r="M63" s="14">
        <v>0.117397108042819</v>
      </c>
      <c r="N63" s="2">
        <f t="shared" si="3"/>
        <v>1.2712013557040284E-5</v>
      </c>
    </row>
    <row r="64" spans="1:14" x14ac:dyDescent="0.55000000000000004">
      <c r="A64">
        <v>59</v>
      </c>
      <c r="C64">
        <f t="shared" si="0"/>
        <v>5.2230320211756019E-3</v>
      </c>
      <c r="D64">
        <f t="shared" si="1"/>
        <v>-5.681624059113515E-4</v>
      </c>
      <c r="E64" s="2">
        <f t="shared" si="2"/>
        <v>1.4259295651284955E-5</v>
      </c>
      <c r="K64">
        <v>59</v>
      </c>
      <c r="L64" s="14">
        <v>-5.7752322010582303E-4</v>
      </c>
      <c r="M64" s="14">
        <v>8.9991802771746902E-3</v>
      </c>
      <c r="N64" s="2">
        <f t="shared" si="3"/>
        <v>8.7624842383419733E-5</v>
      </c>
    </row>
    <row r="65" spans="1:14" x14ac:dyDescent="0.55000000000000004">
      <c r="A65">
        <v>60</v>
      </c>
      <c r="C65">
        <f t="shared" si="0"/>
        <v>-0.10512147331243112</v>
      </c>
      <c r="D65">
        <f t="shared" si="1"/>
        <v>-2.1439643588266866E-4</v>
      </c>
      <c r="E65" s="2">
        <f t="shared" si="2"/>
        <v>1.2032748938894853E-5</v>
      </c>
      <c r="K65">
        <v>60</v>
      </c>
      <c r="L65" s="14">
        <v>-2.27505187990862E-4</v>
      </c>
      <c r="M65" s="14">
        <v>-0.10165264801575</v>
      </c>
      <c r="N65" s="2">
        <f t="shared" si="3"/>
        <v>1.7183938183406322E-4</v>
      </c>
    </row>
    <row r="66" spans="1:14" x14ac:dyDescent="0.55000000000000004">
      <c r="A66">
        <v>61</v>
      </c>
      <c r="C66">
        <f t="shared" si="0"/>
        <v>-0.18908270462968266</v>
      </c>
      <c r="D66">
        <f t="shared" si="1"/>
        <v>1.9317852043369949E-4</v>
      </c>
      <c r="E66" s="2">
        <f t="shared" si="2"/>
        <v>5.0075905115247353E-6</v>
      </c>
      <c r="K66">
        <v>61</v>
      </c>
      <c r="L66" s="14">
        <v>1.79492929796133E-4</v>
      </c>
      <c r="M66" s="14">
        <v>-0.186844940005884</v>
      </c>
      <c r="N66" s="2">
        <f t="shared" si="3"/>
        <v>1.8729539109904746E-4</v>
      </c>
    </row>
    <row r="67" spans="1:14" x14ac:dyDescent="0.55000000000000004">
      <c r="A67">
        <v>62</v>
      </c>
      <c r="C67">
        <f t="shared" si="0"/>
        <v>-0.22558816263250644</v>
      </c>
      <c r="D67">
        <f t="shared" si="1"/>
        <v>5.5226974000185426E-4</v>
      </c>
      <c r="E67" s="2">
        <f t="shared" si="2"/>
        <v>1.2069020819158945E-7</v>
      </c>
      <c r="K67">
        <v>62</v>
      </c>
      <c r="L67" s="14">
        <v>5.4153592982238998E-4</v>
      </c>
      <c r="M67" s="14">
        <v>-0.22524075766968699</v>
      </c>
      <c r="N67" s="2">
        <f t="shared" si="3"/>
        <v>1.1521468096877103E-4</v>
      </c>
    </row>
    <row r="68" spans="1:14" x14ac:dyDescent="0.55000000000000004">
      <c r="A68">
        <v>63</v>
      </c>
      <c r="C68">
        <f t="shared" si="0"/>
        <v>-0.20547574683626343</v>
      </c>
      <c r="D68">
        <f t="shared" si="1"/>
        <v>7.7275289575321003E-4</v>
      </c>
      <c r="E68" s="2">
        <f t="shared" si="2"/>
        <v>3.0550965430226306E-6</v>
      </c>
      <c r="K68">
        <v>63</v>
      </c>
      <c r="L68" s="14">
        <v>7.6794789677961601E-4</v>
      </c>
      <c r="M68" s="14">
        <v>-0.207223630282899</v>
      </c>
      <c r="N68" s="2">
        <f t="shared" si="3"/>
        <v>2.3088015136239602E-5</v>
      </c>
    </row>
    <row r="69" spans="1:14" x14ac:dyDescent="0.55000000000000004">
      <c r="A69">
        <v>64</v>
      </c>
      <c r="C69">
        <f t="shared" si="0"/>
        <v>-0.13379324966966941</v>
      </c>
      <c r="D69">
        <f t="shared" si="1"/>
        <v>7.9929136301093646E-4</v>
      </c>
      <c r="E69" s="2">
        <f t="shared" si="2"/>
        <v>1.2339830583406801E-5</v>
      </c>
      <c r="K69">
        <v>64</v>
      </c>
      <c r="L69" s="14">
        <v>8.0202254898550105E-4</v>
      </c>
      <c r="M69" s="14">
        <v>-0.137306059169686</v>
      </c>
      <c r="N69" s="2">
        <f t="shared" si="3"/>
        <v>7.4593768276583301E-6</v>
      </c>
    </row>
    <row r="70" spans="1:14" x14ac:dyDescent="0.55000000000000004">
      <c r="A70">
        <v>65</v>
      </c>
      <c r="C70">
        <f t="shared" ref="C70:C133" si="4">$D$1*COS($B$2*(A70-$L$2)+$B$1)</f>
        <v>-2.8531466974224352E-2</v>
      </c>
      <c r="D70">
        <f t="shared" ref="D70:D133" si="5">$D$2*COS($B$2*(A70-$L$3)+$B$3)</f>
        <v>6.2522454587984053E-4</v>
      </c>
      <c r="E70" s="2">
        <f t="shared" ref="E70:E133" si="6">(M70-C70)^2</f>
        <v>1.9961833548181542E-5</v>
      </c>
      <c r="K70">
        <v>65</v>
      </c>
      <c r="L70" s="14">
        <v>6.3522567841128603E-4</v>
      </c>
      <c r="M70" s="14">
        <v>-3.2999333752473402E-2</v>
      </c>
      <c r="N70" s="2">
        <f t="shared" si="3"/>
        <v>1.0002265191153739E-4</v>
      </c>
    </row>
    <row r="71" spans="1:14" x14ac:dyDescent="0.55000000000000004">
      <c r="A71">
        <v>66</v>
      </c>
      <c r="C71">
        <f t="shared" si="4"/>
        <v>8.3891112536057758E-2</v>
      </c>
      <c r="D71">
        <f t="shared" si="5"/>
        <v>2.9423954642214198E-4</v>
      </c>
      <c r="E71" s="2">
        <f t="shared" si="6"/>
        <v>1.8652318654703298E-5</v>
      </c>
      <c r="K71">
        <v>66</v>
      </c>
      <c r="L71" s="14">
        <v>3.0933259602494598E-4</v>
      </c>
      <c r="M71" s="14">
        <v>7.9572279516050698E-2</v>
      </c>
      <c r="N71" s="2">
        <f t="shared" ref="N71:N134" si="7">((L71-D71)^2)*1000000</f>
        <v>2.2780014631270201E-4</v>
      </c>
    </row>
    <row r="72" spans="1:14" x14ac:dyDescent="0.55000000000000004">
      <c r="A72">
        <v>67</v>
      </c>
      <c r="C72">
        <f t="shared" si="4"/>
        <v>0.17525879108434872</v>
      </c>
      <c r="D72">
        <f t="shared" si="5"/>
        <v>-1.10593377109386E-4</v>
      </c>
      <c r="E72" s="2">
        <f t="shared" si="6"/>
        <v>9.2675757849573118E-6</v>
      </c>
      <c r="K72">
        <v>67</v>
      </c>
      <c r="L72" s="14">
        <v>-9.4034753995950502E-5</v>
      </c>
      <c r="M72" s="14">
        <v>0.17221452174919499</v>
      </c>
      <c r="N72" s="2">
        <f t="shared" si="7"/>
        <v>2.7418799941280025E-4</v>
      </c>
    </row>
    <row r="73" spans="1:14" x14ac:dyDescent="0.55000000000000004">
      <c r="A73">
        <v>68</v>
      </c>
      <c r="C73">
        <f t="shared" si="4"/>
        <v>0.22264020723305514</v>
      </c>
      <c r="D73">
        <f t="shared" si="5"/>
        <v>-4.8766969411005582E-4</v>
      </c>
      <c r="E73" s="2">
        <f t="shared" si="6"/>
        <v>8.3839398012777181E-7</v>
      </c>
      <c r="K73">
        <v>68</v>
      </c>
      <c r="L73" s="14">
        <v>-4.7385051652929899E-4</v>
      </c>
      <c r="M73" s="14">
        <v>0.22172456866892201</v>
      </c>
      <c r="N73" s="2">
        <f t="shared" si="7"/>
        <v>1.9096966900849228E-4</v>
      </c>
    </row>
    <row r="74" spans="1:14" x14ac:dyDescent="0.55000000000000004">
      <c r="A74">
        <v>69</v>
      </c>
      <c r="C74">
        <f t="shared" si="4"/>
        <v>0.21414362424998654</v>
      </c>
      <c r="D74">
        <f t="shared" si="5"/>
        <v>-7.4235119715181899E-4</v>
      </c>
      <c r="E74" s="2">
        <f t="shared" si="6"/>
        <v>2.429538320990881E-6</v>
      </c>
      <c r="K74">
        <v>69</v>
      </c>
      <c r="L74" s="14">
        <v>-7.3498747764269101E-4</v>
      </c>
      <c r="M74" s="14">
        <v>0.21570232188615299</v>
      </c>
      <c r="N74" s="2">
        <f t="shared" si="7"/>
        <v>5.4224365009112041E-5</v>
      </c>
    </row>
    <row r="75" spans="1:14" x14ac:dyDescent="0.55000000000000004">
      <c r="A75">
        <v>70</v>
      </c>
      <c r="C75">
        <f t="shared" si="4"/>
        <v>0.15190150537011798</v>
      </c>
      <c r="D75">
        <f t="shared" si="5"/>
        <v>-8.1071819723181355E-4</v>
      </c>
      <c r="E75" s="2">
        <f t="shared" si="6"/>
        <v>1.409690924927057E-5</v>
      </c>
      <c r="K75">
        <v>70</v>
      </c>
      <c r="L75" s="14">
        <v>-8.1204226544918099E-4</v>
      </c>
      <c r="M75" s="14">
        <v>0.15565609046693901</v>
      </c>
      <c r="N75" s="2">
        <f t="shared" si="7"/>
        <v>1.7531566442425911E-6</v>
      </c>
    </row>
    <row r="76" spans="1:14" x14ac:dyDescent="0.55000000000000004">
      <c r="A76">
        <v>71</v>
      </c>
      <c r="C76">
        <f t="shared" si="4"/>
        <v>5.1535310472362504E-2</v>
      </c>
      <c r="D76">
        <f t="shared" si="5"/>
        <v>-6.7561201839216314E-4</v>
      </c>
      <c r="E76" s="2">
        <f t="shared" si="6"/>
        <v>2.5903163929075937E-5</v>
      </c>
      <c r="K76">
        <v>71</v>
      </c>
      <c r="L76" s="14">
        <v>-6.8571603032943401E-4</v>
      </c>
      <c r="M76" s="14">
        <v>5.66248255699996E-2</v>
      </c>
      <c r="N76" s="2">
        <f t="shared" si="7"/>
        <v>1.0209105722851225E-4</v>
      </c>
    </row>
    <row r="77" spans="1:14" x14ac:dyDescent="0.55000000000000004">
      <c r="A77">
        <v>72</v>
      </c>
      <c r="C77">
        <f t="shared" si="4"/>
        <v>-6.1765161075662871E-2</v>
      </c>
      <c r="D77">
        <f t="shared" si="5"/>
        <v>-3.7094146370907457E-4</v>
      </c>
      <c r="E77" s="2">
        <f t="shared" si="6"/>
        <v>2.6798045948621298E-5</v>
      </c>
      <c r="K77">
        <v>72</v>
      </c>
      <c r="L77" s="14">
        <v>-3.8764796154025798E-4</v>
      </c>
      <c r="M77" s="14">
        <v>-5.6588478165862301E-2</v>
      </c>
      <c r="N77" s="2">
        <f t="shared" si="7"/>
        <v>2.7910706978333591E-4</v>
      </c>
    </row>
    <row r="78" spans="1:14" x14ac:dyDescent="0.55000000000000004">
      <c r="A78">
        <v>73</v>
      </c>
      <c r="C78">
        <f t="shared" si="4"/>
        <v>-0.15956387910015465</v>
      </c>
      <c r="D78">
        <f t="shared" si="5"/>
        <v>2.682757953855009E-5</v>
      </c>
      <c r="E78" s="2">
        <f t="shared" si="6"/>
        <v>1.5484481598506754E-5</v>
      </c>
      <c r="K78">
        <v>73</v>
      </c>
      <c r="L78" s="14">
        <v>7.5089440100408401E-6</v>
      </c>
      <c r="M78" s="14">
        <v>-0.15562884649565101</v>
      </c>
      <c r="N78" s="2">
        <f t="shared" si="7"/>
        <v>3.7320967868337989E-4</v>
      </c>
    </row>
    <row r="79" spans="1:14" x14ac:dyDescent="0.55000000000000004">
      <c r="A79">
        <v>74</v>
      </c>
      <c r="C79">
        <f t="shared" si="4"/>
        <v>-0.21731542681056165</v>
      </c>
      <c r="D79">
        <f t="shared" si="5"/>
        <v>4.1786346580248744E-4</v>
      </c>
      <c r="E79" s="2">
        <f t="shared" si="6"/>
        <v>2.6387469680294403E-6</v>
      </c>
      <c r="K79">
        <v>74</v>
      </c>
      <c r="L79" s="14">
        <v>4.0078518795091798E-4</v>
      </c>
      <c r="M79" s="14">
        <v>-0.21569100476933301</v>
      </c>
      <c r="N79" s="2">
        <f t="shared" si="7"/>
        <v>2.9166757437540792E-4</v>
      </c>
    </row>
    <row r="80" spans="1:14" x14ac:dyDescent="0.55000000000000004">
      <c r="A80">
        <v>75</v>
      </c>
      <c r="C80">
        <f t="shared" si="4"/>
        <v>-0.22052538303776384</v>
      </c>
      <c r="D80">
        <f t="shared" si="5"/>
        <v>7.0402443001401911E-4</v>
      </c>
      <c r="E80" s="2">
        <f t="shared" si="6"/>
        <v>1.4559555005987886E-6</v>
      </c>
      <c r="K80">
        <v>75</v>
      </c>
      <c r="L80" s="14">
        <v>6.9368229527868696E-4</v>
      </c>
      <c r="M80" s="14">
        <v>-0.22173201284868299</v>
      </c>
      <c r="N80" s="2">
        <f t="shared" si="7"/>
        <v>1.0695975088376375E-4</v>
      </c>
    </row>
    <row r="81" spans="1:14" x14ac:dyDescent="0.55000000000000004">
      <c r="A81">
        <v>76</v>
      </c>
      <c r="C81">
        <f t="shared" si="4"/>
        <v>-0.16838811642924828</v>
      </c>
      <c r="D81">
        <f t="shared" si="5"/>
        <v>8.1349010195112402E-4</v>
      </c>
      <c r="E81" s="2">
        <f t="shared" si="6"/>
        <v>1.4828247492761751E-5</v>
      </c>
      <c r="K81">
        <v>76</v>
      </c>
      <c r="L81" s="14">
        <v>8.1284236846136605E-4</v>
      </c>
      <c r="M81" s="14">
        <v>-0.17223886278453601</v>
      </c>
      <c r="N81" s="2">
        <f t="shared" si="7"/>
        <v>4.1955867375403544E-7</v>
      </c>
    </row>
    <row r="82" spans="1:14" x14ac:dyDescent="0.55000000000000004">
      <c r="A82">
        <v>77</v>
      </c>
      <c r="C82">
        <f t="shared" si="4"/>
        <v>-7.3988981937231135E-2</v>
      </c>
      <c r="D82">
        <f t="shared" si="5"/>
        <v>7.1878690531116741E-4</v>
      </c>
      <c r="E82" s="2">
        <f t="shared" si="6"/>
        <v>3.1566857992759321E-5</v>
      </c>
      <c r="K82">
        <v>77</v>
      </c>
      <c r="L82" s="14">
        <v>7.2842102795492802E-4</v>
      </c>
      <c r="M82" s="14">
        <v>-7.9607421043669802E-2</v>
      </c>
      <c r="N82" s="2">
        <f t="shared" si="7"/>
        <v>9.2816319115020894E-5</v>
      </c>
    </row>
    <row r="83" spans="1:14" x14ac:dyDescent="0.55000000000000004">
      <c r="A83">
        <v>78</v>
      </c>
      <c r="C83">
        <f t="shared" si="4"/>
        <v>3.8979827456845924E-2</v>
      </c>
      <c r="D83">
        <f t="shared" si="5"/>
        <v>4.4368334626560153E-4</v>
      </c>
      <c r="E83" s="2">
        <f t="shared" si="6"/>
        <v>3.6211922697015658E-5</v>
      </c>
      <c r="K83">
        <v>78</v>
      </c>
      <c r="L83" s="14">
        <v>4.6156212220118401E-4</v>
      </c>
      <c r="M83" s="14">
        <v>3.2962193146170701E-2</v>
      </c>
      <c r="N83" s="2">
        <f t="shared" si="7"/>
        <v>3.196506289547631E-4</v>
      </c>
    </row>
    <row r="84" spans="1:14" x14ac:dyDescent="0.55000000000000004">
      <c r="A84">
        <v>79</v>
      </c>
      <c r="C84">
        <f t="shared" si="4"/>
        <v>0.14216552178893602</v>
      </c>
      <c r="D84">
        <f t="shared" si="5"/>
        <v>5.7224619411207174E-5</v>
      </c>
      <c r="E84" s="2">
        <f t="shared" si="6"/>
        <v>2.3905256533571081E-5</v>
      </c>
      <c r="K84">
        <v>79</v>
      </c>
      <c r="L84" s="14">
        <v>7.9102119618625202E-5</v>
      </c>
      <c r="M84" s="14">
        <v>0.13727622157995201</v>
      </c>
      <c r="N84" s="2">
        <f t="shared" si="7"/>
        <v>4.7862501532557587E-4</v>
      </c>
    </row>
    <row r="85" spans="1:14" x14ac:dyDescent="0.55000000000000004">
      <c r="A85">
        <v>80</v>
      </c>
      <c r="C85">
        <f t="shared" si="4"/>
        <v>0.20967066676374208</v>
      </c>
      <c r="D85">
        <f t="shared" si="5"/>
        <v>-3.4359628071591806E-4</v>
      </c>
      <c r="E85" s="2">
        <f t="shared" si="6"/>
        <v>6.0619267810314588E-6</v>
      </c>
      <c r="K85">
        <v>80</v>
      </c>
      <c r="L85" s="14">
        <v>-3.23169499536343E-4</v>
      </c>
      <c r="M85" s="14">
        <v>0.207208568719181</v>
      </c>
      <c r="N85" s="2">
        <f t="shared" si="7"/>
        <v>4.172533893582418E-4</v>
      </c>
    </row>
    <row r="86" spans="1:14" x14ac:dyDescent="0.55000000000000004">
      <c r="A86">
        <v>81</v>
      </c>
      <c r="C86">
        <f t="shared" si="4"/>
        <v>0.22455289388832358</v>
      </c>
      <c r="D86">
        <f t="shared" si="5"/>
        <v>-6.5818175681914889E-4</v>
      </c>
      <c r="E86" s="2">
        <f t="shared" si="6"/>
        <v>4.7796552177231097E-7</v>
      </c>
      <c r="K86">
        <v>81</v>
      </c>
      <c r="L86" s="14">
        <v>-6.4450131273440805E-4</v>
      </c>
      <c r="M86" s="14">
        <v>0.22524424439405299</v>
      </c>
      <c r="N86" s="2">
        <f t="shared" si="7"/>
        <v>1.8715455035572066E-4</v>
      </c>
    </row>
    <row r="87" spans="1:14" x14ac:dyDescent="0.55000000000000004">
      <c r="A87">
        <v>82</v>
      </c>
      <c r="C87">
        <f t="shared" si="4"/>
        <v>0.18307707784689656</v>
      </c>
      <c r="D87">
        <f t="shared" si="5"/>
        <v>-8.0757748533287325E-4</v>
      </c>
      <c r="E87" s="2">
        <f t="shared" si="6"/>
        <v>1.4356702112425317E-5</v>
      </c>
      <c r="K87">
        <v>82</v>
      </c>
      <c r="L87" s="14">
        <v>-8.0441377396226399E-4</v>
      </c>
      <c r="M87" s="14">
        <v>0.18686610174658699</v>
      </c>
      <c r="N87" s="2">
        <f t="shared" si="7"/>
        <v>1.000906963652236E-5</v>
      </c>
    </row>
    <row r="88" spans="1:14" x14ac:dyDescent="0.55000000000000004">
      <c r="A88">
        <v>83</v>
      </c>
      <c r="C88">
        <f t="shared" si="4"/>
        <v>9.5652774224913487E-2</v>
      </c>
      <c r="D88">
        <f t="shared" si="5"/>
        <v>-7.5428828741264207E-4</v>
      </c>
      <c r="E88" s="2">
        <f t="shared" si="6"/>
        <v>3.6402041762420719E-5</v>
      </c>
      <c r="K88">
        <v>83</v>
      </c>
      <c r="L88" s="14">
        <v>-7.6285581528050597E-4</v>
      </c>
      <c r="M88" s="14">
        <v>0.101686184683553</v>
      </c>
      <c r="N88" s="2">
        <f t="shared" si="7"/>
        <v>7.3402533766624703E-5</v>
      </c>
    </row>
    <row r="89" spans="1:14" x14ac:dyDescent="0.55000000000000004">
      <c r="A89">
        <v>84</v>
      </c>
      <c r="C89">
        <f t="shared" si="4"/>
        <v>-1.5778359526779816E-2</v>
      </c>
      <c r="D89">
        <f t="shared" si="5"/>
        <v>-5.1168862848916473E-4</v>
      </c>
      <c r="E89" s="2">
        <f t="shared" si="6"/>
        <v>4.6467281343045921E-5</v>
      </c>
      <c r="K89">
        <v>84</v>
      </c>
      <c r="L89" s="14">
        <v>-5.3023588524783998E-4</v>
      </c>
      <c r="M89" s="14">
        <v>-8.9616681487690794E-3</v>
      </c>
      <c r="N89" s="2">
        <f t="shared" si="7"/>
        <v>3.4400073327222453E-4</v>
      </c>
    </row>
    <row r="90" spans="1:14" x14ac:dyDescent="0.55000000000000004">
      <c r="A90">
        <v>85</v>
      </c>
      <c r="C90">
        <f t="shared" si="4"/>
        <v>-0.12324945761869671</v>
      </c>
      <c r="D90">
        <f t="shared" si="5"/>
        <v>-1.4066590935651738E-4</v>
      </c>
      <c r="E90" s="2">
        <f t="shared" si="6"/>
        <v>3.4626657882242597E-5</v>
      </c>
      <c r="K90">
        <v>85</v>
      </c>
      <c r="L90" s="14">
        <v>-1.6481508841022699E-4</v>
      </c>
      <c r="M90" s="14">
        <v>-0.117365015599079</v>
      </c>
      <c r="N90" s="2">
        <f t="shared" si="7"/>
        <v>5.8318284896812672E-4</v>
      </c>
    </row>
    <row r="91" spans="1:14" x14ac:dyDescent="0.55000000000000004">
      <c r="A91">
        <v>86</v>
      </c>
      <c r="C91">
        <f t="shared" si="4"/>
        <v>-0.19978753974108227</v>
      </c>
      <c r="D91">
        <f t="shared" si="5"/>
        <v>2.6566098802219268E-4</v>
      </c>
      <c r="E91" s="2">
        <f t="shared" si="6"/>
        <v>1.1655211154347767E-5</v>
      </c>
      <c r="K91">
        <v>86</v>
      </c>
      <c r="L91" s="14">
        <v>2.4188466975830699E-4</v>
      </c>
      <c r="M91" s="14">
        <v>-0.196373566812902</v>
      </c>
      <c r="N91" s="2">
        <f t="shared" si="7"/>
        <v>5.6531331018558415E-4</v>
      </c>
    </row>
    <row r="92" spans="1:14" x14ac:dyDescent="0.55000000000000004">
      <c r="A92">
        <v>87</v>
      </c>
      <c r="C92">
        <f t="shared" si="4"/>
        <v>-0.22618316057610047</v>
      </c>
      <c r="D92">
        <f t="shared" si="5"/>
        <v>6.0531257709724184E-4</v>
      </c>
      <c r="E92" s="2">
        <f t="shared" si="6"/>
        <v>2.5534215648830756E-10</v>
      </c>
      <c r="K92">
        <v>87</v>
      </c>
      <c r="L92" s="14">
        <v>5.8800291184232204E-4</v>
      </c>
      <c r="M92" s="14">
        <v>-0.226199140005267</v>
      </c>
      <c r="N92" s="2">
        <f t="shared" si="7"/>
        <v>2.9962451123737786E-4</v>
      </c>
    </row>
    <row r="93" spans="1:14" x14ac:dyDescent="0.55000000000000004">
      <c r="A93">
        <v>88</v>
      </c>
      <c r="C93">
        <f t="shared" si="4"/>
        <v>-0.1958115756697619</v>
      </c>
      <c r="D93">
        <f t="shared" si="5"/>
        <v>7.9304346829899041E-4</v>
      </c>
      <c r="E93" s="2">
        <f t="shared" si="6"/>
        <v>1.2674736918339443E-5</v>
      </c>
      <c r="K93">
        <v>88</v>
      </c>
      <c r="L93" s="14">
        <v>7.8685217695018399E-4</v>
      </c>
      <c r="M93" s="14">
        <v>-0.199371735345723</v>
      </c>
      <c r="N93" s="2">
        <f t="shared" si="7"/>
        <v>3.8332088565805187E-5</v>
      </c>
    </row>
    <row r="94" spans="1:14" x14ac:dyDescent="0.55000000000000004">
      <c r="A94">
        <v>89</v>
      </c>
      <c r="C94">
        <f t="shared" si="4"/>
        <v>-0.11629541265131969</v>
      </c>
      <c r="D94">
        <f t="shared" si="5"/>
        <v>7.8173716498948118E-4</v>
      </c>
      <c r="E94" s="2">
        <f t="shared" si="6"/>
        <v>3.9879605227931569E-5</v>
      </c>
      <c r="K94">
        <v>89</v>
      </c>
      <c r="L94" s="14">
        <v>7.8862943306434795E-4</v>
      </c>
      <c r="M94" s="14">
        <v>-0.12261044275638899</v>
      </c>
      <c r="N94" s="2">
        <f t="shared" si="7"/>
        <v>4.7503359215827598E-5</v>
      </c>
    </row>
    <row r="95" spans="1:14" x14ac:dyDescent="0.55000000000000004">
      <c r="A95">
        <v>90</v>
      </c>
      <c r="C95">
        <f t="shared" si="4"/>
        <v>-7.591552370427735E-3</v>
      </c>
      <c r="D95">
        <f t="shared" si="5"/>
        <v>5.7423131098140157E-4</v>
      </c>
      <c r="E95" s="2">
        <f t="shared" si="6"/>
        <v>5.6988182902789706E-5</v>
      </c>
      <c r="K95">
        <v>90</v>
      </c>
      <c r="L95" s="14">
        <v>5.9288955536572203E-4</v>
      </c>
      <c r="M95" s="14">
        <v>-1.51406041587512E-2</v>
      </c>
      <c r="N95" s="2">
        <f t="shared" si="7"/>
        <v>3.4813008350502607E-4</v>
      </c>
    </row>
    <row r="96" spans="1:14" x14ac:dyDescent="0.55000000000000004">
      <c r="A96">
        <v>91</v>
      </c>
      <c r="C96">
        <f t="shared" si="4"/>
        <v>0.10301762753819732</v>
      </c>
      <c r="D96">
        <f t="shared" si="5"/>
        <v>2.2260550175392073E-4</v>
      </c>
      <c r="E96" s="2">
        <f t="shared" si="6"/>
        <v>4.7559434532457349E-5</v>
      </c>
      <c r="K96">
        <v>91</v>
      </c>
      <c r="L96" s="14">
        <v>2.4865681050597401E-4</v>
      </c>
      <c r="M96" s="14">
        <v>9.6121292675934805E-2</v>
      </c>
      <c r="N96" s="2">
        <f t="shared" si="7"/>
        <v>6.7867068769480749E-4</v>
      </c>
    </row>
    <row r="97" spans="1:14" x14ac:dyDescent="0.55000000000000004">
      <c r="A97">
        <v>92</v>
      </c>
      <c r="C97">
        <f t="shared" si="4"/>
        <v>0.18777155437425905</v>
      </c>
      <c r="D97">
        <f t="shared" si="5"/>
        <v>-1.8488959626162223E-4</v>
      </c>
      <c r="E97" s="2">
        <f t="shared" si="6"/>
        <v>1.9914253501263986E-5</v>
      </c>
      <c r="K97">
        <v>92</v>
      </c>
      <c r="L97" s="14">
        <v>-1.5785357509985799E-4</v>
      </c>
      <c r="M97" s="14">
        <v>0.18330901546672401</v>
      </c>
      <c r="N97" s="2">
        <f t="shared" si="7"/>
        <v>7.3094644025936369E-4</v>
      </c>
    </row>
    <row r="98" spans="1:14" x14ac:dyDescent="0.55000000000000004">
      <c r="A98">
        <v>93</v>
      </c>
      <c r="C98">
        <f t="shared" si="4"/>
        <v>0.22539877897311972</v>
      </c>
      <c r="D98">
        <f t="shared" si="5"/>
        <v>-5.4598130277923979E-4</v>
      </c>
      <c r="E98" s="2">
        <f t="shared" si="6"/>
        <v>6.6084023653781779E-7</v>
      </c>
      <c r="K98">
        <v>93</v>
      </c>
      <c r="L98" s="14">
        <v>-5.2482855356944503E-4</v>
      </c>
      <c r="M98" s="14">
        <v>0.22458585816729801</v>
      </c>
      <c r="N98" s="2">
        <f t="shared" si="7"/>
        <v>4.4743879913247307E-4</v>
      </c>
    </row>
    <row r="99" spans="1:14" x14ac:dyDescent="0.55000000000000004">
      <c r="A99">
        <v>94</v>
      </c>
      <c r="C99">
        <f t="shared" si="4"/>
        <v>0.20645566107954638</v>
      </c>
      <c r="D99">
        <f t="shared" si="5"/>
        <v>-7.7004321067339018E-4</v>
      </c>
      <c r="E99" s="2">
        <f t="shared" si="6"/>
        <v>9.9737117072138954E-6</v>
      </c>
      <c r="K99">
        <v>94</v>
      </c>
      <c r="L99" s="14">
        <v>-7.6035696499758803E-4</v>
      </c>
      <c r="M99" s="14">
        <v>0.209613779460357</v>
      </c>
      <c r="N99" s="2">
        <f t="shared" si="7"/>
        <v>9.3823355291995761E-5</v>
      </c>
    </row>
    <row r="100" spans="1:14" x14ac:dyDescent="0.55000000000000004">
      <c r="A100">
        <v>95</v>
      </c>
      <c r="C100">
        <f t="shared" si="4"/>
        <v>0.13569652399551163</v>
      </c>
      <c r="D100">
        <f t="shared" si="5"/>
        <v>-8.0084050391324255E-4</v>
      </c>
      <c r="E100" s="2">
        <f t="shared" si="6"/>
        <v>4.1552274087565772E-5</v>
      </c>
      <c r="K100">
        <v>95</v>
      </c>
      <c r="L100" s="14">
        <v>-8.0544925762992203E-4</v>
      </c>
      <c r="M100" s="14">
        <v>0.142142629338086</v>
      </c>
      <c r="N100" s="2">
        <f t="shared" si="7"/>
        <v>2.1240610821006886E-5</v>
      </c>
    </row>
    <row r="101" spans="1:14" x14ac:dyDescent="0.55000000000000004">
      <c r="A101">
        <v>96</v>
      </c>
      <c r="C101">
        <f t="shared" si="4"/>
        <v>3.0880419644683313E-2</v>
      </c>
      <c r="D101">
        <f t="shared" si="5"/>
        <v>-6.3064371105109643E-4</v>
      </c>
      <c r="E101" s="2">
        <f t="shared" si="6"/>
        <v>6.708521192283441E-5</v>
      </c>
      <c r="K101">
        <v>96</v>
      </c>
      <c r="L101" s="14">
        <v>-6.4881178704440296E-4</v>
      </c>
      <c r="M101" s="14">
        <v>3.9070975909237901E-2</v>
      </c>
      <c r="N101" s="2">
        <f t="shared" si="7"/>
        <v>3.3007898529856104E-4</v>
      </c>
    </row>
    <row r="102" spans="1:14" x14ac:dyDescent="0.55000000000000004">
      <c r="A102">
        <v>97</v>
      </c>
      <c r="C102">
        <f t="shared" si="4"/>
        <v>-8.1686019129292159E-2</v>
      </c>
      <c r="D102">
        <f t="shared" si="5"/>
        <v>-3.0216863963122668E-4</v>
      </c>
      <c r="E102" s="2">
        <f t="shared" si="6"/>
        <v>6.240641842008585E-5</v>
      </c>
      <c r="K102">
        <v>97</v>
      </c>
      <c r="L102" s="14">
        <v>-3.29675379457496E-4</v>
      </c>
      <c r="M102" s="14">
        <v>-7.3786245814817505E-2</v>
      </c>
      <c r="N102" s="2">
        <f t="shared" si="7"/>
        <v>7.5662073587007056E-4</v>
      </c>
    </row>
    <row r="103" spans="1:14" x14ac:dyDescent="0.55000000000000004">
      <c r="A103">
        <v>98</v>
      </c>
      <c r="C103">
        <f t="shared" si="4"/>
        <v>-0.17375098890663024</v>
      </c>
      <c r="D103">
        <f t="shared" si="5"/>
        <v>1.0214439112566856E-4</v>
      </c>
      <c r="E103" s="2">
        <f t="shared" si="6"/>
        <v>3.1222887130119941E-5</v>
      </c>
      <c r="K103">
        <v>98</v>
      </c>
      <c r="L103" s="14">
        <v>7.2030272072116897E-5</v>
      </c>
      <c r="M103" s="14">
        <v>-0.16816324453791401</v>
      </c>
      <c r="N103" s="2">
        <f t="shared" si="7"/>
        <v>9.0686016637148311E-4</v>
      </c>
    </row>
    <row r="104" spans="1:14" x14ac:dyDescent="0.55000000000000004">
      <c r="A104">
        <v>99</v>
      </c>
      <c r="C104">
        <f t="shared" si="4"/>
        <v>-0.22220812284909211</v>
      </c>
      <c r="D104">
        <f t="shared" si="5"/>
        <v>4.808213327433519E-4</v>
      </c>
      <c r="E104" s="2">
        <f t="shared" si="6"/>
        <v>3.1876795541016907E-6</v>
      </c>
      <c r="K104">
        <v>99</v>
      </c>
      <c r="L104" s="14">
        <v>4.5569549511790099E-4</v>
      </c>
      <c r="M104" s="14">
        <v>-0.22042271545745801</v>
      </c>
      <c r="N104" s="2">
        <f t="shared" si="7"/>
        <v>6.3130771638052446E-4</v>
      </c>
    </row>
    <row r="105" spans="1:14" x14ac:dyDescent="0.55000000000000004">
      <c r="A105">
        <v>100</v>
      </c>
      <c r="C105">
        <f t="shared" si="4"/>
        <v>-0.21489570173252026</v>
      </c>
      <c r="D105">
        <f t="shared" si="5"/>
        <v>7.3882225475306032E-4</v>
      </c>
      <c r="E105" s="2">
        <f t="shared" si="6"/>
        <v>6.657680540904759E-6</v>
      </c>
      <c r="K105">
        <v>100</v>
      </c>
      <c r="L105" s="14">
        <v>7.2522895448179001E-4</v>
      </c>
      <c r="M105" s="14">
        <v>-0.21747594988742799</v>
      </c>
      <c r="N105" s="2">
        <f t="shared" si="7"/>
        <v>1.8477781226491745E-4</v>
      </c>
    </row>
    <row r="106" spans="1:14" x14ac:dyDescent="0.55000000000000004">
      <c r="A106">
        <v>101</v>
      </c>
      <c r="C106">
        <f t="shared" si="4"/>
        <v>-0.15364898912355066</v>
      </c>
      <c r="D106">
        <f t="shared" si="5"/>
        <v>8.1139436395886923E-4</v>
      </c>
      <c r="E106" s="2">
        <f t="shared" si="6"/>
        <v>4.1113672463839466E-5</v>
      </c>
      <c r="K106">
        <v>101</v>
      </c>
      <c r="L106" s="14">
        <v>8.13124323201907E-4</v>
      </c>
      <c r="M106" s="14">
        <v>-0.16006098354524501</v>
      </c>
      <c r="N106" s="2">
        <f t="shared" si="7"/>
        <v>2.9927589825718053E-6</v>
      </c>
    </row>
    <row r="107" spans="1:14" x14ac:dyDescent="0.55000000000000004">
      <c r="A107">
        <v>102</v>
      </c>
      <c r="C107">
        <f t="shared" si="4"/>
        <v>-5.3839618908679575E-2</v>
      </c>
      <c r="D107">
        <f t="shared" si="5"/>
        <v>6.8032359064907103E-4</v>
      </c>
      <c r="E107" s="2">
        <f t="shared" si="6"/>
        <v>7.6005825904572178E-5</v>
      </c>
      <c r="K107">
        <v>102</v>
      </c>
      <c r="L107" s="14">
        <v>6.9736766091901803E-4</v>
      </c>
      <c r="M107" s="14">
        <v>-6.2557750927900904E-2</v>
      </c>
      <c r="N107" s="2">
        <f t="shared" si="7"/>
        <v>2.9050033136689124E-4</v>
      </c>
    </row>
    <row r="108" spans="1:14" x14ac:dyDescent="0.55000000000000004">
      <c r="A108">
        <v>103</v>
      </c>
      <c r="C108">
        <f t="shared" si="4"/>
        <v>5.948236080306641E-2</v>
      </c>
      <c r="D108">
        <f t="shared" si="5"/>
        <v>3.7850593617132851E-4</v>
      </c>
      <c r="E108" s="2">
        <f t="shared" si="6"/>
        <v>7.8657428248500642E-5</v>
      </c>
      <c r="K108">
        <v>103</v>
      </c>
      <c r="L108" s="14">
        <v>4.0695094180407001E-4</v>
      </c>
      <c r="M108" s="14">
        <v>5.0613458489448301E-2</v>
      </c>
      <c r="N108" s="2">
        <f t="shared" si="7"/>
        <v>8.0911834544669539E-4</v>
      </c>
    </row>
    <row r="109" spans="1:14" x14ac:dyDescent="0.55000000000000004">
      <c r="A109">
        <v>104</v>
      </c>
      <c r="C109">
        <f t="shared" si="4"/>
        <v>0.15787552174205854</v>
      </c>
      <c r="D109">
        <f t="shared" si="5"/>
        <v>-1.8308730012479338E-5</v>
      </c>
      <c r="E109" s="2">
        <f t="shared" si="6"/>
        <v>4.5796464294184811E-5</v>
      </c>
      <c r="K109">
        <v>104</v>
      </c>
      <c r="L109" s="14">
        <v>1.46108347739316E-5</v>
      </c>
      <c r="M109" s="14">
        <v>0.151108213245013</v>
      </c>
      <c r="N109" s="2">
        <f t="shared" si="7"/>
        <v>1.083697745726707E-3</v>
      </c>
    </row>
    <row r="110" spans="1:14" x14ac:dyDescent="0.55000000000000004">
      <c r="A110">
        <v>105</v>
      </c>
      <c r="C110">
        <f t="shared" si="4"/>
        <v>0.21664525447610203</v>
      </c>
      <c r="D110">
        <f t="shared" si="5"/>
        <v>-4.1052829088060352E-4</v>
      </c>
      <c r="E110" s="2">
        <f t="shared" si="6"/>
        <v>8.3421376169634816E-6</v>
      </c>
      <c r="K110">
        <v>105</v>
      </c>
      <c r="L110" s="14">
        <v>-3.8138864646437598E-4</v>
      </c>
      <c r="M110" s="14">
        <v>0.21375697858606599</v>
      </c>
      <c r="N110" s="2">
        <f t="shared" si="7"/>
        <v>8.4911887670418087E-4</v>
      </c>
    </row>
    <row r="111" spans="1:14" x14ac:dyDescent="0.55000000000000004">
      <c r="A111">
        <v>106</v>
      </c>
      <c r="C111">
        <f t="shared" si="4"/>
        <v>0.22104159485676933</v>
      </c>
      <c r="D111">
        <f t="shared" si="5"/>
        <v>-6.9971390398829224E-4</v>
      </c>
      <c r="E111" s="2">
        <f t="shared" si="6"/>
        <v>3.339345921034492E-6</v>
      </c>
      <c r="K111">
        <v>106</v>
      </c>
      <c r="L111" s="14">
        <v>-6.8186697523228799E-4</v>
      </c>
      <c r="M111" s="14">
        <v>0.222868982588214</v>
      </c>
      <c r="N111" s="2">
        <f t="shared" si="7"/>
        <v>3.1851286602189142E-4</v>
      </c>
    </row>
    <row r="112" spans="1:14" x14ac:dyDescent="0.55000000000000004">
      <c r="A112">
        <v>107</v>
      </c>
      <c r="C112">
        <f t="shared" si="4"/>
        <v>0.16996115411602905</v>
      </c>
      <c r="D112">
        <f t="shared" si="5"/>
        <v>-8.1328607599548408E-4</v>
      </c>
      <c r="E112" s="2">
        <f t="shared" si="6"/>
        <v>3.845132459233811E-5</v>
      </c>
      <c r="K112">
        <v>107</v>
      </c>
      <c r="L112" s="14">
        <v>-8.1156749005765496E-4</v>
      </c>
      <c r="M112" s="14">
        <v>0.17616206732235101</v>
      </c>
      <c r="N112" s="2">
        <f t="shared" si="7"/>
        <v>2.9535376257040163E-6</v>
      </c>
    </row>
    <row r="113" spans="1:14" x14ac:dyDescent="0.55000000000000004">
      <c r="A113">
        <v>108</v>
      </c>
      <c r="C113">
        <f t="shared" si="4"/>
        <v>7.6224046189418054E-2</v>
      </c>
      <c r="D113">
        <f t="shared" si="5"/>
        <v>-7.2274058563990726E-4</v>
      </c>
      <c r="E113" s="2">
        <f t="shared" si="6"/>
        <v>8.299616813968073E-5</v>
      </c>
      <c r="K113">
        <v>108</v>
      </c>
      <c r="L113" s="14">
        <v>-7.3800589239888495E-4</v>
      </c>
      <c r="M113" s="14">
        <v>8.5334269465478896E-2</v>
      </c>
      <c r="N113" s="2">
        <f t="shared" si="7"/>
        <v>2.3302959044568984E-4</v>
      </c>
    </row>
    <row r="114" spans="1:14" x14ac:dyDescent="0.55000000000000004">
      <c r="A114">
        <v>109</v>
      </c>
      <c r="C114">
        <f t="shared" si="4"/>
        <v>-3.6643690655155763E-2</v>
      </c>
      <c r="D114">
        <f t="shared" si="5"/>
        <v>-4.5080244245310761E-4</v>
      </c>
      <c r="E114" s="2">
        <f t="shared" si="6"/>
        <v>9.5602734822580209E-5</v>
      </c>
      <c r="K114">
        <v>109</v>
      </c>
      <c r="L114" s="14">
        <v>-4.7960614073263902E-4</v>
      </c>
      <c r="M114" s="14">
        <v>-2.68660255543978E-2</v>
      </c>
      <c r="N114" s="2">
        <f t="shared" si="7"/>
        <v>8.2965303457828053E-4</v>
      </c>
    </row>
    <row r="115" spans="1:14" x14ac:dyDescent="0.55000000000000004">
      <c r="A115">
        <v>110</v>
      </c>
      <c r="C115">
        <f t="shared" si="4"/>
        <v>-0.14031463353304033</v>
      </c>
      <c r="D115">
        <f t="shared" si="5"/>
        <v>-6.5722388373300322E-5</v>
      </c>
      <c r="E115" s="2">
        <f t="shared" si="6"/>
        <v>6.3633737099846307E-5</v>
      </c>
      <c r="K115">
        <v>110</v>
      </c>
      <c r="L115" s="14">
        <v>-1.01086055859409E-4</v>
      </c>
      <c r="M115" s="14">
        <v>-0.132337557809453</v>
      </c>
      <c r="N115" s="2">
        <f t="shared" si="7"/>
        <v>1.2505889780680605E-3</v>
      </c>
    </row>
    <row r="116" spans="1:14" x14ac:dyDescent="0.55000000000000004">
      <c r="A116">
        <v>111</v>
      </c>
      <c r="C116">
        <f t="shared" si="4"/>
        <v>-0.2087695609922981</v>
      </c>
      <c r="D116">
        <f t="shared" si="5"/>
        <v>3.3585259987018476E-4</v>
      </c>
      <c r="E116" s="2">
        <f t="shared" si="6"/>
        <v>1.6852939985796205E-5</v>
      </c>
      <c r="K116">
        <v>111</v>
      </c>
      <c r="L116" s="14">
        <v>3.02751658796172E-4</v>
      </c>
      <c r="M116" s="14">
        <v>-0.204664327748523</v>
      </c>
      <c r="N116" s="2">
        <f t="shared" si="7"/>
        <v>1.0956722999852652E-3</v>
      </c>
    </row>
    <row r="117" spans="1:14" x14ac:dyDescent="0.55000000000000004">
      <c r="A117">
        <v>112</v>
      </c>
      <c r="C117">
        <f t="shared" si="4"/>
        <v>-0.22482772915613913</v>
      </c>
      <c r="D117">
        <f t="shared" si="5"/>
        <v>6.5313566475810371E-4</v>
      </c>
      <c r="E117" s="2">
        <f t="shared" si="6"/>
        <v>8.1706775347890332E-7</v>
      </c>
      <c r="K117">
        <v>112</v>
      </c>
      <c r="L117" s="14">
        <v>6.3076334237131403E-4</v>
      </c>
      <c r="M117" s="14">
        <v>-0.225731647157663</v>
      </c>
      <c r="N117" s="2">
        <f t="shared" si="7"/>
        <v>5.0052080897845048E-4</v>
      </c>
    </row>
    <row r="118" spans="1:14" x14ac:dyDescent="0.55000000000000004">
      <c r="A118">
        <v>113</v>
      </c>
      <c r="C118">
        <f t="shared" si="4"/>
        <v>-0.18445887629480326</v>
      </c>
      <c r="D118">
        <f t="shared" si="5"/>
        <v>8.0649544480065752E-4</v>
      </c>
      <c r="E118" s="2">
        <f t="shared" si="6"/>
        <v>3.3688724915891793E-5</v>
      </c>
      <c r="K118">
        <v>113</v>
      </c>
      <c r="L118" s="14">
        <v>8.0079643387786603E-4</v>
      </c>
      <c r="M118" s="14">
        <v>-0.19026307519869101</v>
      </c>
      <c r="N118" s="2">
        <f t="shared" si="7"/>
        <v>3.2478725498096762E-5</v>
      </c>
    </row>
    <row r="119" spans="1:14" x14ac:dyDescent="0.55000000000000004">
      <c r="A119">
        <v>114</v>
      </c>
      <c r="C119">
        <f t="shared" si="4"/>
        <v>-9.7794733568539571E-2</v>
      </c>
      <c r="D119">
        <f t="shared" si="5"/>
        <v>7.574418677752479E-4</v>
      </c>
      <c r="E119" s="2">
        <f t="shared" si="6"/>
        <v>8.7370188616967069E-5</v>
      </c>
      <c r="K119">
        <v>114</v>
      </c>
      <c r="L119" s="14">
        <v>7.7026509073929001E-4</v>
      </c>
      <c r="M119" s="14">
        <v>-0.107141935749779</v>
      </c>
      <c r="N119" s="2">
        <f t="shared" si="7"/>
        <v>1.6443504718553688E-4</v>
      </c>
    </row>
    <row r="120" spans="1:14" x14ac:dyDescent="0.55000000000000004">
      <c r="A120">
        <v>115</v>
      </c>
      <c r="C120">
        <f t="shared" si="4"/>
        <v>1.341382593381454E-2</v>
      </c>
      <c r="D120">
        <f t="shared" si="5"/>
        <v>5.1828634754773741E-4</v>
      </c>
      <c r="E120" s="2">
        <f t="shared" si="6"/>
        <v>1.1236550710315191E-4</v>
      </c>
      <c r="K120">
        <v>115</v>
      </c>
      <c r="L120" s="14">
        <v>5.4681607724734501E-4</v>
      </c>
      <c r="M120" s="14">
        <v>2.8135661679808801E-3</v>
      </c>
      <c r="N120" s="2">
        <f t="shared" si="7"/>
        <v>8.1394547673267238E-4</v>
      </c>
    </row>
    <row r="121" spans="1:14" x14ac:dyDescent="0.55000000000000004">
      <c r="A121">
        <v>116</v>
      </c>
      <c r="C121">
        <f t="shared" si="4"/>
        <v>0.12125579786782756</v>
      </c>
      <c r="D121">
        <f t="shared" si="5"/>
        <v>1.4905187869628775E-4</v>
      </c>
      <c r="E121" s="2">
        <f t="shared" si="6"/>
        <v>8.448192372241924E-5</v>
      </c>
      <c r="K121">
        <v>116</v>
      </c>
      <c r="L121" s="14">
        <v>1.8641358500813299E-4</v>
      </c>
      <c r="M121" s="14">
        <v>0.112064392984872</v>
      </c>
      <c r="N121" s="2">
        <f t="shared" si="7"/>
        <v>1.3958970985325767E-3</v>
      </c>
    </row>
    <row r="122" spans="1:14" x14ac:dyDescent="0.55000000000000004">
      <c r="A122">
        <v>117</v>
      </c>
      <c r="C122">
        <f t="shared" si="4"/>
        <v>0.19866512040670845</v>
      </c>
      <c r="D122">
        <f t="shared" si="5"/>
        <v>-2.5759146994327987E-4</v>
      </c>
      <c r="E122" s="2">
        <f t="shared" si="6"/>
        <v>2.9345221868293358E-5</v>
      </c>
      <c r="K122">
        <v>117</v>
      </c>
      <c r="L122" s="14">
        <v>-2.2067734602229099E-4</v>
      </c>
      <c r="M122" s="14">
        <v>0.19324799738168</v>
      </c>
      <c r="N122" s="2">
        <f t="shared" si="7"/>
        <v>1.362652544854123E-3</v>
      </c>
    </row>
    <row r="123" spans="1:14" x14ac:dyDescent="0.55000000000000004">
      <c r="A123">
        <v>118</v>
      </c>
      <c r="C123">
        <f t="shared" si="4"/>
        <v>0.2262136852524253</v>
      </c>
      <c r="D123">
        <f t="shared" si="5"/>
        <v>-5.995847892249056E-4</v>
      </c>
      <c r="E123" s="2">
        <f t="shared" si="6"/>
        <v>3.3212599153091182E-8</v>
      </c>
      <c r="K123">
        <v>118</v>
      </c>
      <c r="L123" s="14">
        <v>-5.7249826675856495E-4</v>
      </c>
      <c r="M123" s="14">
        <v>0.22603144201070399</v>
      </c>
      <c r="N123" s="2">
        <f t="shared" si="7"/>
        <v>7.3367969931957674E-4</v>
      </c>
    </row>
    <row r="124" spans="1:14" x14ac:dyDescent="0.55000000000000004">
      <c r="A124">
        <v>119</v>
      </c>
      <c r="C124">
        <f t="shared" si="4"/>
        <v>0.19698738330646171</v>
      </c>
      <c r="D124">
        <f t="shared" si="5"/>
        <v>-7.910949646571609E-4</v>
      </c>
      <c r="E124" s="2">
        <f t="shared" si="6"/>
        <v>2.7212148562647789E-5</v>
      </c>
      <c r="K124">
        <v>119</v>
      </c>
      <c r="L124" s="14">
        <v>-7.8093344506375098E-4</v>
      </c>
      <c r="M124" s="14">
        <v>0.20220390979088099</v>
      </c>
      <c r="N124" s="2">
        <f t="shared" si="7"/>
        <v>1.0325648044725377E-4</v>
      </c>
    </row>
    <row r="125" spans="1:14" x14ac:dyDescent="0.55000000000000004">
      <c r="A125">
        <v>120</v>
      </c>
      <c r="C125">
        <f t="shared" si="4"/>
        <v>0.11832140031559975</v>
      </c>
      <c r="D125">
        <f t="shared" si="5"/>
        <v>-7.8405697892100414E-4</v>
      </c>
      <c r="E125" s="2">
        <f t="shared" si="6"/>
        <v>8.8581107075925408E-5</v>
      </c>
      <c r="K125">
        <v>120</v>
      </c>
      <c r="L125" s="14">
        <v>-7.9377899749333996E-4</v>
      </c>
      <c r="M125" s="14">
        <v>0.12773315398194299</v>
      </c>
      <c r="N125" s="2">
        <f t="shared" si="7"/>
        <v>9.4517645120842641E-5</v>
      </c>
    </row>
    <row r="126" spans="1:14" x14ac:dyDescent="0.55000000000000004">
      <c r="A126">
        <v>121</v>
      </c>
      <c r="C126">
        <f t="shared" si="4"/>
        <v>9.959239863015612E-3</v>
      </c>
      <c r="D126">
        <f t="shared" si="5"/>
        <v>-5.802372180872265E-4</v>
      </c>
      <c r="E126" s="2">
        <f t="shared" si="6"/>
        <v>1.2795223791721877E-4</v>
      </c>
      <c r="K126">
        <v>121</v>
      </c>
      <c r="L126" s="14">
        <v>-6.07817675753321E-4</v>
      </c>
      <c r="M126" s="14">
        <v>2.12708373592678E-2</v>
      </c>
      <c r="N126" s="2">
        <f t="shared" si="7"/>
        <v>7.6068164507123116E-4</v>
      </c>
    </row>
    <row r="127" spans="1:14" x14ac:dyDescent="0.55000000000000004">
      <c r="A127">
        <v>122</v>
      </c>
      <c r="C127">
        <f t="shared" si="4"/>
        <v>-0.10090247987099744</v>
      </c>
      <c r="D127">
        <f t="shared" si="5"/>
        <v>-2.3079014594515332E-4</v>
      </c>
      <c r="E127" s="2">
        <f t="shared" si="6"/>
        <v>1.0781888804659659E-4</v>
      </c>
      <c r="K127">
        <v>122</v>
      </c>
      <c r="L127" s="14">
        <v>-2.6962464649377002E-4</v>
      </c>
      <c r="M127" s="14">
        <v>-9.0518892434730699E-2</v>
      </c>
      <c r="N127" s="2">
        <f t="shared" si="7"/>
        <v>1.508118432860511E-3</v>
      </c>
    </row>
    <row r="128" spans="1:14" x14ac:dyDescent="0.55000000000000004">
      <c r="A128">
        <v>123</v>
      </c>
      <c r="C128">
        <f t="shared" si="4"/>
        <v>-0.18643980401318566</v>
      </c>
      <c r="D128">
        <f t="shared" si="5"/>
        <v>1.765803881584818E-4</v>
      </c>
      <c r="E128" s="2">
        <f t="shared" si="6"/>
        <v>4.6269923930894906E-5</v>
      </c>
      <c r="K128">
        <v>123</v>
      </c>
      <c r="L128" s="14">
        <v>1.3609754811002E-4</v>
      </c>
      <c r="M128" s="14">
        <v>-0.17963760408001</v>
      </c>
      <c r="N128" s="2">
        <f t="shared" si="7"/>
        <v>1.638860338389343E-3</v>
      </c>
    </row>
    <row r="129" spans="1:14" x14ac:dyDescent="0.55000000000000004">
      <c r="A129">
        <v>124</v>
      </c>
      <c r="C129">
        <f t="shared" si="4"/>
        <v>-0.22518466718773342</v>
      </c>
      <c r="D129">
        <f t="shared" si="5"/>
        <v>5.3963296685398843E-4</v>
      </c>
      <c r="E129" s="2">
        <f t="shared" si="6"/>
        <v>2.0155588657487034E-6</v>
      </c>
      <c r="K129">
        <v>124</v>
      </c>
      <c r="L129" s="14">
        <v>5.0773326750176196E-4</v>
      </c>
      <c r="M129" s="14">
        <v>-0.223764963392659</v>
      </c>
      <c r="N129" s="2">
        <f t="shared" si="7"/>
        <v>1.0175908187624377E-3</v>
      </c>
    </row>
    <row r="130" spans="1:14" x14ac:dyDescent="0.55000000000000004">
      <c r="A130">
        <v>125</v>
      </c>
      <c r="C130">
        <f t="shared" si="4"/>
        <v>-0.20741292541483158</v>
      </c>
      <c r="D130">
        <f t="shared" si="5"/>
        <v>7.6724904543076788E-4</v>
      </c>
      <c r="E130" s="2">
        <f t="shared" si="6"/>
        <v>1.9678753169887698E-5</v>
      </c>
      <c r="K130">
        <v>125</v>
      </c>
      <c r="L130" s="14">
        <v>7.5220404029916702E-4</v>
      </c>
      <c r="M130" s="14">
        <v>-0.21184899948656299</v>
      </c>
      <c r="N130" s="2">
        <f t="shared" si="7"/>
        <v>2.2635217940989626E-4</v>
      </c>
    </row>
    <row r="131" spans="1:14" x14ac:dyDescent="0.55000000000000004">
      <c r="A131">
        <v>126</v>
      </c>
      <c r="C131">
        <f t="shared" si="4"/>
        <v>-0.13758491128088593</v>
      </c>
      <c r="D131">
        <f t="shared" si="5"/>
        <v>8.0230178593284187E-4</v>
      </c>
      <c r="E131" s="2">
        <f t="shared" si="6"/>
        <v>8.6289759852940537E-5</v>
      </c>
      <c r="K131">
        <v>126</v>
      </c>
      <c r="L131" s="14">
        <v>8.0828064486855599E-4</v>
      </c>
      <c r="M131" s="14">
        <v>-0.14687413944327599</v>
      </c>
      <c r="N131" s="2">
        <f t="shared" si="7"/>
        <v>3.5746754173168685E-5</v>
      </c>
    </row>
    <row r="132" spans="1:14" x14ac:dyDescent="0.55000000000000004">
      <c r="A132">
        <v>127</v>
      </c>
      <c r="C132">
        <f t="shared" si="4"/>
        <v>-3.3225984475547116E-2</v>
      </c>
      <c r="D132">
        <f t="shared" si="5"/>
        <v>6.3599368934744366E-4</v>
      </c>
      <c r="E132" s="2">
        <f t="shared" si="6"/>
        <v>1.4131873225101051E-4</v>
      </c>
      <c r="K132">
        <v>127</v>
      </c>
      <c r="L132" s="14">
        <v>6.6191834772152502E-4</v>
      </c>
      <c r="M132" s="14">
        <v>-4.5113740035408301E-2</v>
      </c>
      <c r="N132" s="2">
        <f t="shared" si="7"/>
        <v>6.7208791181282666E-4</v>
      </c>
    </row>
    <row r="133" spans="1:14" x14ac:dyDescent="0.55000000000000004">
      <c r="A133">
        <v>128</v>
      </c>
      <c r="C133">
        <f t="shared" si="4"/>
        <v>7.9471964084896679E-2</v>
      </c>
      <c r="D133">
        <f t="shared" si="5"/>
        <v>3.1006458242054553E-4</v>
      </c>
      <c r="E133" s="2">
        <f t="shared" si="6"/>
        <v>1.3285533016400608E-4</v>
      </c>
      <c r="K133">
        <v>128</v>
      </c>
      <c r="L133" s="14">
        <v>3.4977449414431999E-4</v>
      </c>
      <c r="M133" s="14">
        <v>6.7945675429652699E-2</v>
      </c>
      <c r="N133" s="2">
        <f t="shared" si="7"/>
        <v>1.5768770891099605E-3</v>
      </c>
    </row>
    <row r="134" spans="1:14" x14ac:dyDescent="0.55000000000000004">
      <c r="A134">
        <v>129</v>
      </c>
      <c r="C134">
        <f t="shared" ref="C134:C197" si="8">$D$1*COS($B$2*(A134-$L$2)+$B$1)</f>
        <v>0.17222412479629695</v>
      </c>
      <c r="D134">
        <f t="shared" ref="D134:D197" si="9">$D$2*COS($B$2*(A134-$L$3)+$B$3)</f>
        <v>-9.3684199050394866E-5</v>
      </c>
      <c r="E134" s="2">
        <f t="shared" ref="E134:E197" si="10">(M134-C134)^2</f>
        <v>6.7839105593048627E-5</v>
      </c>
      <c r="K134">
        <v>129</v>
      </c>
      <c r="L134" s="14">
        <v>-4.997255133476E-5</v>
      </c>
      <c r="M134" s="14">
        <v>0.163987674978988</v>
      </c>
      <c r="N134" s="2">
        <f t="shared" si="7"/>
        <v>1.9107081460157669E-3</v>
      </c>
    </row>
    <row r="135" spans="1:14" x14ac:dyDescent="0.55000000000000004">
      <c r="A135">
        <v>130</v>
      </c>
      <c r="C135">
        <f t="shared" si="8"/>
        <v>0.2217516603807215</v>
      </c>
      <c r="D135">
        <f t="shared" si="9"/>
        <v>-4.7392022126612691E-4</v>
      </c>
      <c r="E135" s="2">
        <f t="shared" si="10"/>
        <v>7.8048510809416177E-6</v>
      </c>
      <c r="K135">
        <v>130</v>
      </c>
      <c r="L135" s="14">
        <v>-4.3720366132484801E-4</v>
      </c>
      <c r="M135" s="14">
        <v>0.218957944024156</v>
      </c>
      <c r="N135" s="2">
        <f t="shared" ref="N135:N198" si="11">((L135-D135)^2)*1000000</f>
        <v>1.3481057739215261E-3</v>
      </c>
    </row>
    <row r="136" spans="1:14" x14ac:dyDescent="0.55000000000000004">
      <c r="A136">
        <v>131</v>
      </c>
      <c r="C136">
        <f t="shared" si="8"/>
        <v>0.21562420336422247</v>
      </c>
      <c r="D136">
        <f t="shared" si="9"/>
        <v>-7.3521225739068489E-4</v>
      </c>
      <c r="E136" s="2">
        <f t="shared" si="10"/>
        <v>1.2003690886649785E-5</v>
      </c>
      <c r="K136">
        <v>131</v>
      </c>
      <c r="L136" s="14">
        <v>-7.1493440212151899E-4</v>
      </c>
      <c r="M136" s="14">
        <v>0.21908883767200299</v>
      </c>
      <c r="N136" s="2">
        <f t="shared" si="11"/>
        <v>4.1119141431723914E-4</v>
      </c>
    </row>
    <row r="137" spans="1:14" x14ac:dyDescent="0.55000000000000004">
      <c r="A137">
        <v>132</v>
      </c>
      <c r="C137">
        <f t="shared" si="8"/>
        <v>0.15537961630137623</v>
      </c>
      <c r="D137">
        <f t="shared" si="9"/>
        <v>-8.1198151395673506E-4</v>
      </c>
      <c r="E137" s="2">
        <f t="shared" si="10"/>
        <v>8.0424243697015897E-5</v>
      </c>
      <c r="K137">
        <v>132</v>
      </c>
      <c r="L137" s="14">
        <v>-8.1360538677581495E-4</v>
      </c>
      <c r="M137" s="14">
        <v>0.16434757279642101</v>
      </c>
      <c r="N137" s="2">
        <f t="shared" si="11"/>
        <v>2.6369629325464719E-6</v>
      </c>
    </row>
    <row r="138" spans="1:14" x14ac:dyDescent="0.55000000000000004">
      <c r="A138">
        <v>133</v>
      </c>
      <c r="C138">
        <f t="shared" si="8"/>
        <v>5.6138020689674682E-2</v>
      </c>
      <c r="D138">
        <f t="shared" si="9"/>
        <v>-6.8496052573375371E-4</v>
      </c>
      <c r="E138" s="2">
        <f t="shared" si="10"/>
        <v>1.514479261068624E-4</v>
      </c>
      <c r="K138">
        <v>133</v>
      </c>
      <c r="L138" s="14">
        <v>-7.0850385507071701E-4</v>
      </c>
      <c r="M138" s="14">
        <v>6.8444438775651706E-2</v>
      </c>
      <c r="N138" s="2">
        <f t="shared" si="11"/>
        <v>5.542883562687169E-4</v>
      </c>
    </row>
    <row r="139" spans="1:14" x14ac:dyDescent="0.55000000000000004">
      <c r="A139">
        <v>134</v>
      </c>
      <c r="C139">
        <f t="shared" si="8"/>
        <v>-5.7193034819423137E-2</v>
      </c>
      <c r="D139">
        <f t="shared" si="9"/>
        <v>-3.8602888337543304E-4</v>
      </c>
      <c r="E139" s="2">
        <f t="shared" si="10"/>
        <v>1.5855859708414661E-4</v>
      </c>
      <c r="K139">
        <v>134</v>
      </c>
      <c r="L139" s="14">
        <v>-4.2595313762433502E-4</v>
      </c>
      <c r="M139" s="14">
        <v>-4.4601029534952097E-2</v>
      </c>
      <c r="N139" s="2">
        <f t="shared" si="11"/>
        <v>1.593946077330968E-3</v>
      </c>
    </row>
    <row r="140" spans="1:14" x14ac:dyDescent="0.55000000000000004">
      <c r="A140">
        <v>135</v>
      </c>
      <c r="C140">
        <f t="shared" si="8"/>
        <v>-0.15616984412245635</v>
      </c>
      <c r="D140">
        <f t="shared" si="9"/>
        <v>9.787871865836173E-6</v>
      </c>
      <c r="E140" s="2">
        <f t="shared" si="10"/>
        <v>9.3972682280125911E-5</v>
      </c>
      <c r="K140">
        <v>135</v>
      </c>
      <c r="L140" s="14">
        <v>-3.6719814438511903E-5</v>
      </c>
      <c r="M140" s="14">
        <v>-0.14647589331382699</v>
      </c>
      <c r="N140" s="2">
        <f t="shared" si="11"/>
        <v>2.1629648853836456E-3</v>
      </c>
    </row>
    <row r="141" spans="1:14" x14ac:dyDescent="0.55000000000000004">
      <c r="A141">
        <v>136</v>
      </c>
      <c r="C141">
        <f t="shared" si="8"/>
        <v>-0.21595131435027551</v>
      </c>
      <c r="D141">
        <f t="shared" si="9"/>
        <v>4.0314807758093423E-4</v>
      </c>
      <c r="E141" s="2">
        <f t="shared" si="10"/>
        <v>1.8372825542512493E-5</v>
      </c>
      <c r="K141">
        <v>136</v>
      </c>
      <c r="L141" s="14">
        <v>3.6171021406662701E-4</v>
      </c>
      <c r="M141" s="14">
        <v>-0.211664960941781</v>
      </c>
      <c r="N141" s="2">
        <f t="shared" si="11"/>
        <v>1.7170965326303537E-3</v>
      </c>
    </row>
    <row r="142" spans="1:14" x14ac:dyDescent="0.55000000000000004">
      <c r="A142">
        <v>137</v>
      </c>
      <c r="C142">
        <f t="shared" si="8"/>
        <v>-0.22153355656919116</v>
      </c>
      <c r="D142">
        <f t="shared" si="9"/>
        <v>6.9532661351133843E-4</v>
      </c>
      <c r="E142" s="2">
        <f t="shared" si="10"/>
        <v>5.3253383300945132E-6</v>
      </c>
      <c r="K142">
        <v>137</v>
      </c>
      <c r="L142" s="14">
        <v>6.6954767557151804E-4</v>
      </c>
      <c r="M142" s="14">
        <v>-0.22384122602777801</v>
      </c>
      <c r="N142" s="2">
        <f t="shared" si="11"/>
        <v>6.6455364130511081E-4</v>
      </c>
    </row>
    <row r="143" spans="1:14" x14ac:dyDescent="0.55000000000000004">
      <c r="A143">
        <v>138</v>
      </c>
      <c r="C143">
        <f t="shared" si="8"/>
        <v>-0.17151554564659777</v>
      </c>
      <c r="D143">
        <f t="shared" si="9"/>
        <v>8.1299282577404627E-4</v>
      </c>
      <c r="E143" s="2">
        <f t="shared" si="10"/>
        <v>7.1225528185098926E-5</v>
      </c>
      <c r="K143">
        <v>138</v>
      </c>
      <c r="L143" s="14">
        <v>8.0969276815729102E-4</v>
      </c>
      <c r="M143" s="14">
        <v>-0.17995506744496401</v>
      </c>
      <c r="N143" s="2">
        <f t="shared" si="11"/>
        <v>1.0890380273904348E-5</v>
      </c>
    </row>
    <row r="144" spans="1:14" x14ac:dyDescent="0.55000000000000004">
      <c r="A144">
        <v>139</v>
      </c>
      <c r="C144">
        <f t="shared" si="8"/>
        <v>-7.8450748027986419E-2</v>
      </c>
      <c r="D144">
        <f t="shared" si="9"/>
        <v>7.2661497529842459E-4</v>
      </c>
      <c r="E144" s="2">
        <f t="shared" si="10"/>
        <v>1.5743468289448504E-4</v>
      </c>
      <c r="K144">
        <v>139</v>
      </c>
      <c r="L144" s="14">
        <v>7.4704528398880404E-4</v>
      </c>
      <c r="M144" s="14">
        <v>-9.0998045860367902E-2</v>
      </c>
      <c r="N144" s="2">
        <f t="shared" si="11"/>
        <v>4.1739751318419437E-4</v>
      </c>
    </row>
    <row r="145" spans="1:14" x14ac:dyDescent="0.55000000000000004">
      <c r="A145">
        <v>140</v>
      </c>
      <c r="C145">
        <f t="shared" si="8"/>
        <v>3.4303533734946323E-2</v>
      </c>
      <c r="D145">
        <f t="shared" si="9"/>
        <v>4.5787208185296235E-4</v>
      </c>
      <c r="E145" s="2">
        <f t="shared" si="10"/>
        <v>1.8369825445348429E-4</v>
      </c>
      <c r="K145">
        <v>140</v>
      </c>
      <c r="L145" s="14">
        <v>4.9729567411283004E-4</v>
      </c>
      <c r="M145" s="14">
        <v>2.0750000820850299E-2</v>
      </c>
      <c r="N145" s="2">
        <f t="shared" si="11"/>
        <v>1.5542196266722995E-3</v>
      </c>
    </row>
    <row r="146" spans="1:14" x14ac:dyDescent="0.55000000000000004">
      <c r="A146">
        <v>141</v>
      </c>
      <c r="C146">
        <f t="shared" si="8"/>
        <v>0.13844835159160351</v>
      </c>
      <c r="D146">
        <f t="shared" si="9"/>
        <v>7.4212947041135143E-5</v>
      </c>
      <c r="E146" s="2">
        <f t="shared" si="10"/>
        <v>1.242616400187839E-4</v>
      </c>
      <c r="K146">
        <v>141</v>
      </c>
      <c r="L146" s="14">
        <v>1.22995277656907E-4</v>
      </c>
      <c r="M146" s="14">
        <v>0.127301081072827</v>
      </c>
      <c r="N146" s="2">
        <f t="shared" si="11"/>
        <v>2.3797157803064719E-3</v>
      </c>
    </row>
    <row r="147" spans="1:14" x14ac:dyDescent="0.55000000000000004">
      <c r="A147">
        <v>142</v>
      </c>
      <c r="C147">
        <f t="shared" si="8"/>
        <v>0.20784555145877753</v>
      </c>
      <c r="D147">
        <f t="shared" si="9"/>
        <v>-3.2807207319304695E-4</v>
      </c>
      <c r="E147" s="2">
        <f t="shared" si="10"/>
        <v>3.4536021397373486E-5</v>
      </c>
      <c r="K147">
        <v>142</v>
      </c>
      <c r="L147" s="14">
        <v>-2.82110049095497E-4</v>
      </c>
      <c r="M147" s="14">
        <v>0.20196881585154</v>
      </c>
      <c r="N147" s="2">
        <f t="shared" si="11"/>
        <v>2.1125076591437613E-3</v>
      </c>
    </row>
    <row r="148" spans="1:14" x14ac:dyDescent="0.55000000000000004">
      <c r="A148">
        <v>143</v>
      </c>
      <c r="C148">
        <f t="shared" si="8"/>
        <v>0.22507789894687605</v>
      </c>
      <c r="D148">
        <f t="shared" si="9"/>
        <v>-6.480179182670057E-4</v>
      </c>
      <c r="E148" s="2">
        <f t="shared" si="10"/>
        <v>9.4927769580274481E-7</v>
      </c>
      <c r="K148">
        <v>143</v>
      </c>
      <c r="L148" s="14">
        <v>-6.1655916396824505E-4</v>
      </c>
      <c r="M148" s="14">
        <v>0.22605220777666399</v>
      </c>
      <c r="N148" s="2">
        <f t="shared" si="11"/>
        <v>9.8965322202979218E-4</v>
      </c>
    </row>
    <row r="149" spans="1:14" x14ac:dyDescent="0.55000000000000004">
      <c r="A149">
        <v>144</v>
      </c>
      <c r="C149">
        <f t="shared" si="8"/>
        <v>0.18582043806550436</v>
      </c>
      <c r="D149">
        <f t="shared" si="9"/>
        <v>-8.0532492499148592E-4</v>
      </c>
      <c r="E149" s="2">
        <f t="shared" si="10"/>
        <v>5.9274352669471678E-5</v>
      </c>
      <c r="K149">
        <v>144</v>
      </c>
      <c r="L149" s="14">
        <v>-7.9658721136977701E-4</v>
      </c>
      <c r="M149" s="14">
        <v>0.19351942193803401</v>
      </c>
      <c r="N149" s="2">
        <f t="shared" si="11"/>
        <v>7.6347639334997384E-5</v>
      </c>
    </row>
    <row r="150" spans="1:14" x14ac:dyDescent="0.55000000000000004">
      <c r="A150">
        <v>145</v>
      </c>
      <c r="C150">
        <f t="shared" si="8"/>
        <v>9.9925964014160443E-2</v>
      </c>
      <c r="D150">
        <f t="shared" si="9"/>
        <v>-7.6051235044743482E-4</v>
      </c>
      <c r="E150" s="2">
        <f t="shared" si="10"/>
        <v>1.5857187107458796E-4</v>
      </c>
      <c r="K150">
        <v>145</v>
      </c>
      <c r="L150" s="14">
        <v>-7.7710505001545298E-4</v>
      </c>
      <c r="M150" s="14">
        <v>0.112518496367686</v>
      </c>
      <c r="N150" s="2">
        <f t="shared" si="11"/>
        <v>2.7531767895450998E-4</v>
      </c>
    </row>
    <row r="151" spans="1:14" x14ac:dyDescent="0.55000000000000004">
      <c r="A151">
        <v>146</v>
      </c>
      <c r="C151">
        <f t="shared" si="8"/>
        <v>-1.104782073231682E-2</v>
      </c>
      <c r="D151">
        <f t="shared" si="9"/>
        <v>-5.2482720627118574E-4</v>
      </c>
      <c r="E151" s="2">
        <f t="shared" si="10"/>
        <v>2.0691200192339147E-4</v>
      </c>
      <c r="K151">
        <v>146</v>
      </c>
      <c r="L151" s="14">
        <v>-5.6299210807501899E-4</v>
      </c>
      <c r="M151" s="14">
        <v>3.3366153679754498E-3</v>
      </c>
      <c r="N151" s="2">
        <f t="shared" si="11"/>
        <v>1.4565597296962345E-3</v>
      </c>
    </row>
    <row r="152" spans="1:14" x14ac:dyDescent="0.55000000000000004">
      <c r="A152">
        <v>147</v>
      </c>
      <c r="C152">
        <f t="shared" si="8"/>
        <v>-0.11924883534454736</v>
      </c>
      <c r="D152">
        <f t="shared" si="9"/>
        <v>-1.5742149580197048E-4</v>
      </c>
      <c r="E152" s="2">
        <f t="shared" si="10"/>
        <v>1.5795195192993593E-4</v>
      </c>
      <c r="K152">
        <v>147</v>
      </c>
      <c r="L152" s="14">
        <v>-2.0787430011771601E-4</v>
      </c>
      <c r="M152" s="14">
        <v>-0.10668094164950299</v>
      </c>
      <c r="N152" s="2">
        <f t="shared" si="11"/>
        <v>2.5454854633229105E-3</v>
      </c>
    </row>
    <row r="153" spans="1:14" x14ac:dyDescent="0.55000000000000004">
      <c r="A153">
        <v>148</v>
      </c>
      <c r="C153">
        <f t="shared" si="8"/>
        <v>-0.19752090585162257</v>
      </c>
      <c r="D153">
        <f t="shared" si="9"/>
        <v>2.4949369193148112E-4</v>
      </c>
      <c r="E153" s="2">
        <f t="shared" si="10"/>
        <v>5.6871368903057886E-5</v>
      </c>
      <c r="K153">
        <v>148</v>
      </c>
      <c r="L153" s="14">
        <v>1.99306915862605E-4</v>
      </c>
      <c r="M153" s="14">
        <v>-0.189979595030349</v>
      </c>
      <c r="N153" s="2">
        <f t="shared" si="11"/>
        <v>2.5187124921875171E-3</v>
      </c>
    </row>
    <row r="154" spans="1:14" x14ac:dyDescent="0.55000000000000004">
      <c r="A154">
        <v>149</v>
      </c>
      <c r="C154">
        <f t="shared" si="8"/>
        <v>-0.22621939240072828</v>
      </c>
      <c r="D154">
        <f t="shared" si="9"/>
        <v>5.9379122190044212E-4</v>
      </c>
      <c r="E154" s="2">
        <f t="shared" si="10"/>
        <v>2.732279527949509E-7</v>
      </c>
      <c r="K154">
        <v>149</v>
      </c>
      <c r="L154" s="14">
        <v>5.5657047835479397E-4</v>
      </c>
      <c r="M154" s="14">
        <v>-0.225696680287998</v>
      </c>
      <c r="N154" s="2">
        <f t="shared" si="11"/>
        <v>1.3853837500909082E-3</v>
      </c>
    </row>
    <row r="155" spans="1:14" x14ac:dyDescent="0.55000000000000004">
      <c r="A155">
        <v>150</v>
      </c>
      <c r="C155">
        <f t="shared" si="8"/>
        <v>-0.19814157978420194</v>
      </c>
      <c r="D155">
        <f t="shared" si="9"/>
        <v>7.8905967129957511E-4</v>
      </c>
      <c r="E155" s="2">
        <f t="shared" si="10"/>
        <v>4.5495727329343587E-5</v>
      </c>
      <c r="K155">
        <v>150</v>
      </c>
      <c r="L155" s="14">
        <v>7.7443751183044304E-4</v>
      </c>
      <c r="M155" s="14">
        <v>-0.20488663184696199</v>
      </c>
      <c r="N155" s="2">
        <f t="shared" si="11"/>
        <v>2.1380754754072863E-4</v>
      </c>
    </row>
    <row r="156" spans="1:14" x14ac:dyDescent="0.55000000000000004">
      <c r="A156">
        <v>151</v>
      </c>
      <c r="C156">
        <f t="shared" si="8"/>
        <v>-0.12033440713544202</v>
      </c>
      <c r="D156">
        <f t="shared" si="9"/>
        <v>7.8629077526251297E-4</v>
      </c>
      <c r="E156" s="2">
        <f t="shared" si="10"/>
        <v>1.5443152945115359E-4</v>
      </c>
      <c r="K156">
        <v>151</v>
      </c>
      <c r="L156" s="14">
        <v>7.9834186620662297E-4</v>
      </c>
      <c r="M156" s="14">
        <v>-0.132761455435467</v>
      </c>
      <c r="N156" s="2">
        <f t="shared" si="11"/>
        <v>1.4522879294321007E-4</v>
      </c>
    </row>
    <row r="157" spans="1:14" x14ac:dyDescent="0.55000000000000004">
      <c r="A157">
        <v>152</v>
      </c>
      <c r="C157">
        <f t="shared" si="8"/>
        <v>-1.2325834743976241E-2</v>
      </c>
      <c r="D157">
        <f t="shared" si="9"/>
        <v>5.8617946833085222E-4</v>
      </c>
      <c r="E157" s="2">
        <f t="shared" si="10"/>
        <v>2.2678896715407746E-4</v>
      </c>
      <c r="K157">
        <v>152</v>
      </c>
      <c r="L157" s="14">
        <v>6.2229654763797104E-4</v>
      </c>
      <c r="M157" s="14">
        <v>-2.7385348917882298E-2</v>
      </c>
      <c r="N157" s="2">
        <f t="shared" si="11"/>
        <v>1.3044434176767107E-3</v>
      </c>
    </row>
    <row r="158" spans="1:14" x14ac:dyDescent="0.55000000000000004">
      <c r="A158">
        <v>153</v>
      </c>
      <c r="C158">
        <f t="shared" si="8"/>
        <v>9.8776262360218303E-2</v>
      </c>
      <c r="D158">
        <f t="shared" si="9"/>
        <v>2.3894947053227874E-4</v>
      </c>
      <c r="E158" s="2">
        <f t="shared" si="10"/>
        <v>1.9395225532192794E-4</v>
      </c>
      <c r="K158">
        <v>153</v>
      </c>
      <c r="L158" s="14">
        <v>2.9039319826587497E-4</v>
      </c>
      <c r="M158" s="14">
        <v>8.4849588122557398E-2</v>
      </c>
      <c r="N158" s="2">
        <f t="shared" si="11"/>
        <v>2.6464571231283782E-3</v>
      </c>
    </row>
    <row r="159" spans="1:14" x14ac:dyDescent="0.55000000000000004">
      <c r="A159">
        <v>154</v>
      </c>
      <c r="C159">
        <f t="shared" si="8"/>
        <v>0.1850875996506284</v>
      </c>
      <c r="D159">
        <f t="shared" si="9"/>
        <v>-1.682518077141613E-4</v>
      </c>
      <c r="E159" s="2">
        <f t="shared" si="10"/>
        <v>8.5639851202878661E-5</v>
      </c>
      <c r="K159">
        <v>154</v>
      </c>
      <c r="L159" s="14">
        <v>-1.14240929080524E-4</v>
      </c>
      <c r="M159" s="14">
        <v>0.17583341944907199</v>
      </c>
      <c r="N159" s="2">
        <f t="shared" si="11"/>
        <v>2.9171750107774984E-3</v>
      </c>
    </row>
    <row r="160" spans="1:14" x14ac:dyDescent="0.55000000000000004">
      <c r="A160">
        <v>155</v>
      </c>
      <c r="C160">
        <f t="shared" si="8"/>
        <v>0.22494585076618495</v>
      </c>
      <c r="D160">
        <f t="shared" si="9"/>
        <v>-5.3322542869129255E-4</v>
      </c>
      <c r="E160" s="2">
        <f t="shared" si="10"/>
        <v>4.6966287690898115E-6</v>
      </c>
      <c r="K160">
        <v>155</v>
      </c>
      <c r="L160" s="14">
        <v>-4.9026270703943404E-4</v>
      </c>
      <c r="M160" s="14">
        <v>0.22277868008322299</v>
      </c>
      <c r="N160" s="2">
        <f t="shared" si="11"/>
        <v>1.845795451735072E-3</v>
      </c>
    </row>
    <row r="161" spans="1:14" x14ac:dyDescent="0.55000000000000004">
      <c r="A161">
        <v>156</v>
      </c>
      <c r="C161">
        <f t="shared" si="8"/>
        <v>0.20834743482227888</v>
      </c>
      <c r="D161">
        <f t="shared" si="9"/>
        <v>-7.6437070656851193E-4</v>
      </c>
      <c r="E161" s="2">
        <f t="shared" si="10"/>
        <v>3.1138670539554104E-5</v>
      </c>
      <c r="K161">
        <v>156</v>
      </c>
      <c r="L161" s="14">
        <v>-7.4349514865128599E-4</v>
      </c>
      <c r="M161" s="14">
        <v>0.21392763827193501</v>
      </c>
      <c r="N161" s="2">
        <f t="shared" si="11"/>
        <v>4.3578891835545434E-4</v>
      </c>
    </row>
    <row r="162" spans="1:14" x14ac:dyDescent="0.55000000000000004">
      <c r="A162">
        <v>157</v>
      </c>
      <c r="C162">
        <f t="shared" si="8"/>
        <v>0.13945820435391632</v>
      </c>
      <c r="D162">
        <f t="shared" si="9"/>
        <v>-8.0367504875484544E-4</v>
      </c>
      <c r="E162" s="2">
        <f t="shared" si="10"/>
        <v>1.4493482405511724E-4</v>
      </c>
      <c r="K162">
        <v>157</v>
      </c>
      <c r="L162" s="14">
        <v>-8.1051461797437396E-4</v>
      </c>
      <c r="M162" s="14">
        <v>0.15149709234472</v>
      </c>
      <c r="N162" s="2">
        <f t="shared" si="11"/>
        <v>4.6779707108721972E-5</v>
      </c>
    </row>
    <row r="163" spans="1:14" x14ac:dyDescent="0.55000000000000004">
      <c r="A163">
        <v>158</v>
      </c>
      <c r="C163">
        <f t="shared" si="8"/>
        <v>3.5567904138739684E-2</v>
      </c>
      <c r="D163">
        <f t="shared" si="9"/>
        <v>-6.4127389383140921E-4</v>
      </c>
      <c r="E163" s="2">
        <f t="shared" si="10"/>
        <v>2.4196597931063814E-4</v>
      </c>
      <c r="K163">
        <v>158</v>
      </c>
      <c r="L163" s="14">
        <v>-6.7453567315812698E-4</v>
      </c>
      <c r="M163" s="14">
        <v>5.1123159820040398E-2</v>
      </c>
      <c r="N163" s="2">
        <f t="shared" si="11"/>
        <v>1.10634596397927E-3</v>
      </c>
    </row>
    <row r="164" spans="1:14" x14ac:dyDescent="0.55000000000000004">
      <c r="A164">
        <v>159</v>
      </c>
      <c r="C164">
        <f t="shared" si="8"/>
        <v>-7.724919030320003E-2</v>
      </c>
      <c r="D164">
        <f t="shared" si="9"/>
        <v>-3.1792650853905918E-4</v>
      </c>
      <c r="E164" s="2">
        <f t="shared" si="10"/>
        <v>2.3086690675995462E-4</v>
      </c>
      <c r="K164">
        <v>159</v>
      </c>
      <c r="L164" s="14">
        <v>-3.6961508448390599E-4</v>
      </c>
      <c r="M164" s="14">
        <v>-6.2054885226627603E-2</v>
      </c>
      <c r="N164" s="2">
        <f t="shared" si="11"/>
        <v>2.6717088832061962E-3</v>
      </c>
    </row>
    <row r="165" spans="1:14" x14ac:dyDescent="0.55000000000000004">
      <c r="A165">
        <v>160</v>
      </c>
      <c r="C165">
        <f t="shared" si="8"/>
        <v>-0.1706783662629941</v>
      </c>
      <c r="D165">
        <f t="shared" si="9"/>
        <v>8.5213729036922694E-5</v>
      </c>
      <c r="E165" s="2">
        <f t="shared" si="10"/>
        <v>1.2072443009310819E-4</v>
      </c>
      <c r="K165">
        <v>160</v>
      </c>
      <c r="L165" s="14">
        <v>2.7877895024827199E-5</v>
      </c>
      <c r="M165" s="14">
        <v>-0.15969089930772601</v>
      </c>
      <c r="N165" s="2">
        <f t="shared" si="11"/>
        <v>3.2873978618625666E-3</v>
      </c>
    </row>
    <row r="166" spans="1:14" x14ac:dyDescent="0.55000000000000004">
      <c r="A166">
        <v>161</v>
      </c>
      <c r="C166">
        <f t="shared" si="8"/>
        <v>-0.22127086990566339</v>
      </c>
      <c r="D166">
        <f t="shared" si="9"/>
        <v>4.6696711678771751E-4</v>
      </c>
      <c r="E166" s="2">
        <f t="shared" si="10"/>
        <v>1.5519919461329379E-5</v>
      </c>
      <c r="K166">
        <v>161</v>
      </c>
      <c r="L166" s="14">
        <v>4.1838868278268798E-4</v>
      </c>
      <c r="M166" s="14">
        <v>-0.217331337006787</v>
      </c>
      <c r="N166" s="2">
        <f t="shared" si="11"/>
        <v>2.359864250381009E-3</v>
      </c>
    </row>
    <row r="167" spans="1:14" x14ac:dyDescent="0.55000000000000004">
      <c r="A167">
        <v>162</v>
      </c>
      <c r="C167">
        <f t="shared" si="8"/>
        <v>-0.21632904922237298</v>
      </c>
      <c r="D167">
        <f t="shared" si="9"/>
        <v>7.3152160111166918E-4</v>
      </c>
      <c r="E167" s="2">
        <f t="shared" si="10"/>
        <v>1.7730364228366158E-5</v>
      </c>
      <c r="K167">
        <v>162</v>
      </c>
      <c r="L167" s="14">
        <v>7.0411142944266903E-4</v>
      </c>
      <c r="M167" s="14">
        <v>-0.220539793126764</v>
      </c>
      <c r="N167" s="2">
        <f t="shared" si="11"/>
        <v>7.5131751092405853E-4</v>
      </c>
    </row>
    <row r="168" spans="1:14" x14ac:dyDescent="0.55000000000000004">
      <c r="A168">
        <v>163</v>
      </c>
      <c r="C168">
        <f t="shared" si="8"/>
        <v>-0.1570931970393028</v>
      </c>
      <c r="D168">
        <f t="shared" si="9"/>
        <v>8.1247958281012575E-4</v>
      </c>
      <c r="E168" s="2">
        <f t="shared" si="10"/>
        <v>1.3040481784852662E-4</v>
      </c>
      <c r="K168">
        <v>163</v>
      </c>
      <c r="L168" s="14">
        <v>8.1348510060854002E-4</v>
      </c>
      <c r="M168" s="14">
        <v>-0.168512689928592</v>
      </c>
      <c r="N168" s="2">
        <f t="shared" si="11"/>
        <v>1.0110660429278903E-6</v>
      </c>
    </row>
    <row r="169" spans="1:14" x14ac:dyDescent="0.55000000000000004">
      <c r="A169">
        <v>164</v>
      </c>
      <c r="C169">
        <f t="shared" si="8"/>
        <v>-5.8430263661627298E-2</v>
      </c>
      <c r="D169">
        <f t="shared" si="9"/>
        <v>6.8952231493590724E-4</v>
      </c>
      <c r="E169" s="2">
        <f t="shared" si="10"/>
        <v>2.5123120170454503E-4</v>
      </c>
      <c r="K169">
        <v>164</v>
      </c>
      <c r="L169" s="14">
        <v>7.1911638183181303E-4</v>
      </c>
      <c r="M169" s="14">
        <v>-7.4280538160970994E-2</v>
      </c>
      <c r="N169" s="2">
        <f t="shared" si="11"/>
        <v>8.7580879543934639E-4</v>
      </c>
    </row>
    <row r="170" spans="1:14" x14ac:dyDescent="0.55000000000000004">
      <c r="A170">
        <v>165</v>
      </c>
      <c r="C170">
        <f t="shared" si="8"/>
        <v>5.4897434282788336E-2</v>
      </c>
      <c r="D170">
        <f t="shared" si="9"/>
        <v>3.9350947999149621E-4</v>
      </c>
      <c r="E170" s="2">
        <f t="shared" si="10"/>
        <v>2.6705439752138302E-4</v>
      </c>
      <c r="K170">
        <v>165</v>
      </c>
      <c r="L170" s="14">
        <v>4.4464050415114899E-4</v>
      </c>
      <c r="M170" s="14">
        <v>3.85556351920706E-2</v>
      </c>
      <c r="N170" s="2">
        <f t="shared" si="11"/>
        <v>2.6143816316149971E-3</v>
      </c>
    </row>
    <row r="171" spans="1:14" x14ac:dyDescent="0.55000000000000004">
      <c r="A171">
        <v>166</v>
      </c>
      <c r="C171">
        <f t="shared" si="8"/>
        <v>0.15444703336844681</v>
      </c>
      <c r="D171">
        <f t="shared" si="9"/>
        <v>-1.2659399081979475E-6</v>
      </c>
      <c r="E171" s="2">
        <f t="shared" si="10"/>
        <v>1.6158789753516797E-4</v>
      </c>
      <c r="K171">
        <v>166</v>
      </c>
      <c r="L171" s="14">
        <v>5.8801653856398097E-5</v>
      </c>
      <c r="M171" s="14">
        <v>0.14173531052946201</v>
      </c>
      <c r="N171" s="2">
        <f t="shared" si="11"/>
        <v>3.6081158206685373E-3</v>
      </c>
    </row>
    <row r="172" spans="1:14" x14ac:dyDescent="0.55000000000000004">
      <c r="A172">
        <v>167</v>
      </c>
      <c r="C172">
        <f t="shared" si="8"/>
        <v>0.21523368256412467</v>
      </c>
      <c r="D172">
        <f t="shared" si="9"/>
        <v>-3.9572363557483327E-4</v>
      </c>
      <c r="E172" s="2">
        <f t="shared" si="10"/>
        <v>3.3839635290730184E-5</v>
      </c>
      <c r="K172">
        <v>167</v>
      </c>
      <c r="L172" s="14">
        <v>-3.4176443542566502E-4</v>
      </c>
      <c r="M172" s="14">
        <v>0.20941649808271701</v>
      </c>
      <c r="N172" s="2">
        <f t="shared" si="11"/>
        <v>2.9115952807379991E-3</v>
      </c>
    </row>
    <row r="173" spans="1:14" x14ac:dyDescent="0.55000000000000004">
      <c r="A173">
        <v>168</v>
      </c>
      <c r="C173">
        <f t="shared" si="8"/>
        <v>0.22200121420275334</v>
      </c>
      <c r="D173">
        <f t="shared" si="9"/>
        <v>-6.9086303990537165E-4</v>
      </c>
      <c r="E173" s="2">
        <f t="shared" si="10"/>
        <v>7.005605096438344E-6</v>
      </c>
      <c r="K173">
        <v>168</v>
      </c>
      <c r="L173" s="14">
        <v>-6.5673350170273703E-4</v>
      </c>
      <c r="M173" s="14">
        <v>0.224648024565518</v>
      </c>
      <c r="N173" s="2">
        <f t="shared" si="11"/>
        <v>1.1648253779250964E-3</v>
      </c>
    </row>
    <row r="174" spans="1:14" x14ac:dyDescent="0.55000000000000004">
      <c r="A174">
        <v>169</v>
      </c>
      <c r="C174">
        <f t="shared" si="8"/>
        <v>0.17305112049130653</v>
      </c>
      <c r="D174">
        <f t="shared" si="9"/>
        <v>-8.1261038345879636E-4</v>
      </c>
      <c r="E174" s="2">
        <f t="shared" si="10"/>
        <v>1.1159681119756258E-4</v>
      </c>
      <c r="K174">
        <v>169</v>
      </c>
      <c r="L174" s="14">
        <v>-8.0721958839949099E-4</v>
      </c>
      <c r="M174" s="14">
        <v>0.18361505968071701</v>
      </c>
      <c r="N174" s="2">
        <f t="shared" si="11"/>
        <v>2.9060671371431149E-5</v>
      </c>
    </row>
    <row r="175" spans="1:14" x14ac:dyDescent="0.55000000000000004">
      <c r="A175">
        <v>170</v>
      </c>
      <c r="C175">
        <f t="shared" si="8"/>
        <v>8.0668843165124529E-2</v>
      </c>
      <c r="D175">
        <f t="shared" si="9"/>
        <v>-7.3040964923377243E-4</v>
      </c>
      <c r="E175" s="2">
        <f t="shared" si="10"/>
        <v>2.5362858518524541E-4</v>
      </c>
      <c r="K175">
        <v>170</v>
      </c>
      <c r="L175" s="14">
        <v>-7.5553252155481903E-4</v>
      </c>
      <c r="M175" s="14">
        <v>9.6594564033746E-2</v>
      </c>
      <c r="N175" s="2">
        <f t="shared" si="11"/>
        <v>6.311587136596091E-4</v>
      </c>
    </row>
    <row r="176" spans="1:14" x14ac:dyDescent="0.55000000000000004">
      <c r="A176">
        <v>171</v>
      </c>
      <c r="C176">
        <f t="shared" si="8"/>
        <v>-3.1959613431026247E-2</v>
      </c>
      <c r="D176">
        <f t="shared" si="9"/>
        <v>-4.6489148886652619E-4</v>
      </c>
      <c r="E176" s="2">
        <f t="shared" si="10"/>
        <v>3.007093801835181E-4</v>
      </c>
      <c r="K176">
        <v>171</v>
      </c>
      <c r="L176" s="14">
        <v>-5.1461764770325202E-4</v>
      </c>
      <c r="M176" s="14">
        <v>-1.46186394046482E-2</v>
      </c>
      <c r="N176" s="2">
        <f t="shared" si="11"/>
        <v>2.4726908726552862E-3</v>
      </c>
    </row>
    <row r="177" spans="1:14" x14ac:dyDescent="0.55000000000000004">
      <c r="A177">
        <v>172</v>
      </c>
      <c r="C177">
        <f t="shared" si="8"/>
        <v>-0.13656688071126027</v>
      </c>
      <c r="D177">
        <f t="shared" si="9"/>
        <v>-8.2695363929886058E-5</v>
      </c>
      <c r="E177" s="2">
        <f t="shared" si="10"/>
        <v>2.072553768837194E-4</v>
      </c>
      <c r="K177">
        <v>172</v>
      </c>
      <c r="L177" s="14">
        <v>-1.4481359152829199E-4</v>
      </c>
      <c r="M177" s="14">
        <v>-0.12217051391669299</v>
      </c>
      <c r="N177" s="2">
        <f t="shared" si="11"/>
        <v>3.8586741999673607E-3</v>
      </c>
    </row>
    <row r="178" spans="1:14" x14ac:dyDescent="0.55000000000000004">
      <c r="A178">
        <v>173</v>
      </c>
      <c r="C178">
        <f t="shared" si="8"/>
        <v>-0.20689873953471372</v>
      </c>
      <c r="D178">
        <f t="shared" si="9"/>
        <v>3.2025555427300502E-4</v>
      </c>
      <c r="E178" s="2">
        <f t="shared" si="10"/>
        <v>6.0446181004519611E-5</v>
      </c>
      <c r="K178">
        <v>173</v>
      </c>
      <c r="L178" s="14">
        <v>2.6125992700322902E-4</v>
      </c>
      <c r="M178" s="14">
        <v>-0.19912402532745699</v>
      </c>
      <c r="N178" s="2">
        <f t="shared" si="11"/>
        <v>3.4804840369543374E-3</v>
      </c>
    </row>
    <row r="179" spans="1:14" x14ac:dyDescent="0.55000000000000004">
      <c r="A179">
        <v>174</v>
      </c>
      <c r="C179">
        <f t="shared" si="8"/>
        <v>-0.2253033758148125</v>
      </c>
      <c r="D179">
        <f t="shared" si="9"/>
        <v>6.4282907880555175E-4</v>
      </c>
      <c r="E179" s="2">
        <f t="shared" si="10"/>
        <v>8.1416966017479184E-7</v>
      </c>
      <c r="K179">
        <v>174</v>
      </c>
      <c r="L179" s="14">
        <v>6.0189927607787099E-4</v>
      </c>
      <c r="M179" s="14">
        <v>-0.226205689319186</v>
      </c>
      <c r="N179" s="2">
        <f t="shared" si="11"/>
        <v>1.6752487513268628E-3</v>
      </c>
    </row>
    <row r="180" spans="1:14" x14ac:dyDescent="0.55000000000000004">
      <c r="A180">
        <v>175</v>
      </c>
      <c r="C180">
        <f t="shared" si="8"/>
        <v>-0.18716161378424451</v>
      </c>
      <c r="D180">
        <f t="shared" si="9"/>
        <v>8.0406605432120648E-4</v>
      </c>
      <c r="E180" s="2">
        <f t="shared" si="10"/>
        <v>8.9702139786724191E-5</v>
      </c>
      <c r="K180">
        <v>175</v>
      </c>
      <c r="L180" s="14">
        <v>7.9178921754678299E-4</v>
      </c>
      <c r="M180" s="14">
        <v>-0.19663273514270699</v>
      </c>
      <c r="N180" s="2">
        <f t="shared" si="11"/>
        <v>1.5072072118583695E-4</v>
      </c>
    </row>
    <row r="181" spans="1:14" x14ac:dyDescent="0.55000000000000004">
      <c r="A181">
        <v>176</v>
      </c>
      <c r="C181">
        <f t="shared" si="8"/>
        <v>-0.10204623174804456</v>
      </c>
      <c r="D181">
        <f t="shared" si="9"/>
        <v>7.6349939857167876E-4</v>
      </c>
      <c r="E181" s="2">
        <f t="shared" si="10"/>
        <v>2.4855606300720301E-4</v>
      </c>
      <c r="K181">
        <v>176</v>
      </c>
      <c r="L181" s="14">
        <v>7.8337063757739998E-4</v>
      </c>
      <c r="M181" s="14">
        <v>-0.11781189262880699</v>
      </c>
      <c r="N181" s="2">
        <f t="shared" si="11"/>
        <v>3.9486613962249646E-4</v>
      </c>
    </row>
    <row r="182" spans="1:14" x14ac:dyDescent="0.55000000000000004">
      <c r="A182">
        <v>177</v>
      </c>
      <c r="C182">
        <f t="shared" si="8"/>
        <v>8.6806034927911484E-3</v>
      </c>
      <c r="D182">
        <f t="shared" si="9"/>
        <v>5.3131048707275334E-4</v>
      </c>
      <c r="E182" s="2">
        <f t="shared" si="10"/>
        <v>3.2996483619386803E-4</v>
      </c>
      <c r="K182">
        <v>177</v>
      </c>
      <c r="L182" s="14">
        <v>5.78752021748133E-4</v>
      </c>
      <c r="M182" s="14">
        <v>-9.4843307540997002E-3</v>
      </c>
      <c r="N182" s="2">
        <f t="shared" si="11"/>
        <v>2.2506992123552507E-3</v>
      </c>
    </row>
    <row r="183" spans="1:14" x14ac:dyDescent="0.55000000000000004">
      <c r="A183">
        <v>178</v>
      </c>
      <c r="C183">
        <f t="shared" si="8"/>
        <v>0.11722879022947122</v>
      </c>
      <c r="D183">
        <f t="shared" si="9"/>
        <v>1.6577384245657959E-4</v>
      </c>
      <c r="E183" s="2">
        <f t="shared" si="10"/>
        <v>2.5632489133455336E-4</v>
      </c>
      <c r="K183">
        <v>178</v>
      </c>
      <c r="L183" s="14">
        <v>2.2918137175516101E-4</v>
      </c>
      <c r="M183" s="14">
        <v>0.101218640594488</v>
      </c>
      <c r="N183" s="2">
        <f t="shared" si="11"/>
        <v>4.0205147717504606E-3</v>
      </c>
    </row>
    <row r="184" spans="1:14" x14ac:dyDescent="0.55000000000000004">
      <c r="A184">
        <v>179</v>
      </c>
      <c r="C184">
        <f t="shared" si="8"/>
        <v>0.19635502160575447</v>
      </c>
      <c r="D184">
        <f t="shared" si="9"/>
        <v>-2.413685423807592E-4</v>
      </c>
      <c r="E184" s="2">
        <f t="shared" si="10"/>
        <v>9.5731472027688931E-5</v>
      </c>
      <c r="K184">
        <v>179</v>
      </c>
      <c r="L184" s="14">
        <v>-1.7778917453190401E-4</v>
      </c>
      <c r="M184" s="14">
        <v>0.186570775491327</v>
      </c>
      <c r="N184" s="2">
        <f t="shared" si="11"/>
        <v>4.0423360160600401E-3</v>
      </c>
    </row>
    <row r="185" spans="1:14" x14ac:dyDescent="0.55000000000000004">
      <c r="A185">
        <v>180</v>
      </c>
      <c r="C185">
        <f t="shared" si="8"/>
        <v>0.22620028139488846</v>
      </c>
      <c r="D185">
        <f t="shared" si="9"/>
        <v>-5.8793251072625707E-4</v>
      </c>
      <c r="E185" s="2">
        <f t="shared" si="10"/>
        <v>1.0103850825642592E-6</v>
      </c>
      <c r="K185">
        <v>180</v>
      </c>
      <c r="L185" s="14">
        <v>-5.4023131913348696E-4</v>
      </c>
      <c r="M185" s="14">
        <v>0.22519510226529799</v>
      </c>
      <c r="N185" s="2">
        <f t="shared" si="11"/>
        <v>2.2754036793701626E-3</v>
      </c>
    </row>
    <row r="186" spans="1:14" x14ac:dyDescent="0.55000000000000004">
      <c r="A186">
        <v>181</v>
      </c>
      <c r="C186">
        <f t="shared" si="8"/>
        <v>0.19927403847802816</v>
      </c>
      <c r="D186">
        <f t="shared" si="9"/>
        <v>-7.8693781151480124E-4</v>
      </c>
      <c r="E186" s="2">
        <f t="shared" si="10"/>
        <v>6.6322784547540668E-5</v>
      </c>
      <c r="K186">
        <v>181</v>
      </c>
      <c r="L186" s="14">
        <v>-7.6736917850629195E-4</v>
      </c>
      <c r="M186" s="14">
        <v>0.20741791866793399</v>
      </c>
      <c r="N186" s="2">
        <f t="shared" si="11"/>
        <v>3.8293139782171967E-4</v>
      </c>
    </row>
    <row r="187" spans="1:14" x14ac:dyDescent="0.55000000000000004">
      <c r="A187">
        <v>182</v>
      </c>
      <c r="C187">
        <f t="shared" si="8"/>
        <v>0.12233421226707814</v>
      </c>
      <c r="D187">
        <f t="shared" si="9"/>
        <v>-7.884383089478207E-4</v>
      </c>
      <c r="E187" s="2">
        <f t="shared" si="10"/>
        <v>2.3585029824658911E-4</v>
      </c>
      <c r="K187">
        <v>182</v>
      </c>
      <c r="L187" s="14">
        <v>-8.0231466670941797E-4</v>
      </c>
      <c r="M187" s="14">
        <v>0.13769163061283499</v>
      </c>
      <c r="N187" s="2">
        <f t="shared" si="11"/>
        <v>1.9255330472784085E-4</v>
      </c>
    </row>
    <row r="188" spans="1:14" x14ac:dyDescent="0.55000000000000004">
      <c r="A188">
        <v>183</v>
      </c>
      <c r="C188">
        <f t="shared" si="8"/>
        <v>1.4691077377958378E-2</v>
      </c>
      <c r="D188">
        <f t="shared" si="9"/>
        <v>-5.9205740979760752E-4</v>
      </c>
      <c r="E188" s="2">
        <f t="shared" si="10"/>
        <v>3.5300931484205374E-4</v>
      </c>
      <c r="K188">
        <v>183</v>
      </c>
      <c r="L188" s="14">
        <v>-6.3631546943632199E-4</v>
      </c>
      <c r="M188" s="14">
        <v>3.3479619493887801E-2</v>
      </c>
      <c r="N188" s="2">
        <f t="shared" si="11"/>
        <v>1.9587758429840067E-3</v>
      </c>
    </row>
    <row r="189" spans="1:14" x14ac:dyDescent="0.55000000000000004">
      <c r="A189">
        <v>184</v>
      </c>
      <c r="C189">
        <f t="shared" si="8"/>
        <v>-9.6639208269655427E-2</v>
      </c>
      <c r="D189">
        <f t="shared" si="9"/>
        <v>-2.4708258036951436E-4</v>
      </c>
      <c r="E189" s="2">
        <f t="shared" si="10"/>
        <v>3.0700780695933972E-4</v>
      </c>
      <c r="K189">
        <v>184</v>
      </c>
      <c r="L189" s="14">
        <v>-3.1094711542830797E-4</v>
      </c>
      <c r="M189" s="14">
        <v>-7.9117570019784506E-2</v>
      </c>
      <c r="N189" s="2">
        <f t="shared" si="11"/>
        <v>4.0786788382758789E-3</v>
      </c>
    </row>
    <row r="190" spans="1:14" x14ac:dyDescent="0.55000000000000004">
      <c r="A190">
        <v>185</v>
      </c>
      <c r="C190">
        <f t="shared" si="8"/>
        <v>-0.18371508963468525</v>
      </c>
      <c r="D190">
        <f t="shared" si="9"/>
        <v>1.5990476864322027E-4</v>
      </c>
      <c r="E190" s="2">
        <f t="shared" si="10"/>
        <v>1.3961351536599957E-4</v>
      </c>
      <c r="K190">
        <v>185</v>
      </c>
      <c r="L190" s="14">
        <v>9.2299872614586605E-5</v>
      </c>
      <c r="M190" s="14">
        <v>-0.17189927331223001</v>
      </c>
      <c r="N190" s="2">
        <f t="shared" si="11"/>
        <v>4.5704219670423688E-3</v>
      </c>
    </row>
    <row r="191" spans="1:14" x14ac:dyDescent="0.55000000000000004">
      <c r="A191">
        <v>186</v>
      </c>
      <c r="C191">
        <f t="shared" si="8"/>
        <v>-0.224682355908638</v>
      </c>
      <c r="D191">
        <f t="shared" si="9"/>
        <v>5.2675939125166802E-4</v>
      </c>
      <c r="E191" s="2">
        <f t="shared" si="10"/>
        <v>9.330695345469877E-6</v>
      </c>
      <c r="K191">
        <v>186</v>
      </c>
      <c r="L191" s="14">
        <v>4.7242978497431798E-4</v>
      </c>
      <c r="M191" s="14">
        <v>-0.22162773721795501</v>
      </c>
      <c r="N191" s="2">
        <f t="shared" si="11"/>
        <v>2.951706118251872E-3</v>
      </c>
    </row>
    <row r="192" spans="1:14" x14ac:dyDescent="0.55000000000000004">
      <c r="A192">
        <v>187</v>
      </c>
      <c r="C192">
        <f t="shared" si="8"/>
        <v>-0.20925908677837138</v>
      </c>
      <c r="D192">
        <f t="shared" si="9"/>
        <v>7.6140850986446205E-4</v>
      </c>
      <c r="E192" s="2">
        <f t="shared" si="10"/>
        <v>4.34158787876809E-5</v>
      </c>
      <c r="K192">
        <v>187</v>
      </c>
      <c r="L192" s="14">
        <v>7.3423672694561599E-4</v>
      </c>
      <c r="M192" s="14">
        <v>-0.215848159458778</v>
      </c>
      <c r="N192" s="2">
        <f t="shared" si="11"/>
        <v>7.383057869888946E-4</v>
      </c>
    </row>
    <row r="193" spans="1:14" x14ac:dyDescent="0.55000000000000004">
      <c r="A193">
        <v>188</v>
      </c>
      <c r="C193">
        <f t="shared" si="8"/>
        <v>-0.14131619769876963</v>
      </c>
      <c r="D193">
        <f t="shared" si="9"/>
        <v>8.0496014172092793E-4</v>
      </c>
      <c r="E193" s="2">
        <f t="shared" si="10"/>
        <v>2.1585114516555802E-4</v>
      </c>
      <c r="K193">
        <v>188</v>
      </c>
      <c r="L193" s="14">
        <v>8.1214952577941498E-4</v>
      </c>
      <c r="M193" s="14">
        <v>-0.156008071138381</v>
      </c>
      <c r="N193" s="2">
        <f t="shared" si="11"/>
        <v>5.168724314042779E-5</v>
      </c>
    </row>
    <row r="194" spans="1:14" x14ac:dyDescent="0.55000000000000004">
      <c r="A194">
        <v>189</v>
      </c>
      <c r="C194">
        <f t="shared" si="8"/>
        <v>-3.7905921706191996E-2</v>
      </c>
      <c r="D194">
        <f t="shared" si="9"/>
        <v>6.4648374522075045E-4</v>
      </c>
      <c r="E194" s="2">
        <f t="shared" si="10"/>
        <v>3.6821280446357857E-4</v>
      </c>
      <c r="K194">
        <v>189</v>
      </c>
      <c r="L194" s="14">
        <v>6.8665443767187398E-4</v>
      </c>
      <c r="M194" s="14">
        <v>-5.7094793597566397E-2</v>
      </c>
      <c r="N194" s="2">
        <f t="shared" si="11"/>
        <v>1.613684532002753E-3</v>
      </c>
    </row>
    <row r="195" spans="1:14" x14ac:dyDescent="0.55000000000000004">
      <c r="A195">
        <v>190</v>
      </c>
      <c r="C195">
        <f t="shared" si="8"/>
        <v>7.5017941641122299E-2</v>
      </c>
      <c r="D195">
        <f t="shared" si="9"/>
        <v>3.2575355546772989E-4</v>
      </c>
      <c r="E195" s="2">
        <f t="shared" si="10"/>
        <v>3.5719913072963777E-4</v>
      </c>
      <c r="K195">
        <v>190</v>
      </c>
      <c r="L195" s="14">
        <v>3.8918248595453401E-4</v>
      </c>
      <c r="M195" s="14">
        <v>5.6118229190144697E-2</v>
      </c>
      <c r="N195" s="2">
        <f t="shared" si="11"/>
        <v>4.0232292226998288E-3</v>
      </c>
    </row>
    <row r="196" spans="1:14" x14ac:dyDescent="0.55000000000000004">
      <c r="A196">
        <v>191</v>
      </c>
      <c r="C196">
        <f t="shared" si="8"/>
        <v>0.16911388288942661</v>
      </c>
      <c r="D196">
        <f t="shared" si="9"/>
        <v>-7.6733910366828727E-5</v>
      </c>
      <c r="E196" s="2">
        <f t="shared" si="10"/>
        <v>1.9148441947683853E-4</v>
      </c>
      <c r="K196">
        <v>191</v>
      </c>
      <c r="L196" s="14">
        <v>-5.76263368298279E-6</v>
      </c>
      <c r="M196" s="14">
        <v>0.15527609334496401</v>
      </c>
      <c r="N196" s="2">
        <f t="shared" si="11"/>
        <v>5.036922114135014E-3</v>
      </c>
    </row>
    <row r="197" spans="1:14" x14ac:dyDescent="0.55000000000000004">
      <c r="A197">
        <v>192</v>
      </c>
      <c r="C197">
        <f t="shared" si="8"/>
        <v>0.22076580417067512</v>
      </c>
      <c r="D197">
        <f t="shared" si="9"/>
        <v>-4.5996278212197966E-4</v>
      </c>
      <c r="E197" s="2">
        <f t="shared" si="10"/>
        <v>2.7266229341797441E-5</v>
      </c>
      <c r="K197">
        <v>192</v>
      </c>
      <c r="L197" s="14">
        <v>-3.9926446596581197E-4</v>
      </c>
      <c r="M197" s="14">
        <v>0.21554409665858701</v>
      </c>
      <c r="N197" s="2">
        <f t="shared" si="11"/>
        <v>3.684285584194087E-3</v>
      </c>
    </row>
    <row r="198" spans="1:14" x14ac:dyDescent="0.55000000000000004">
      <c r="A198">
        <v>193</v>
      </c>
      <c r="C198">
        <f t="shared" ref="C198:C261" si="12">$D$1*COS($B$2*(A198-$L$2)+$B$1)</f>
        <v>0.21701016197950387</v>
      </c>
      <c r="D198">
        <f t="shared" ref="D198:D261" si="13">$D$2*COS($B$2*(A198-$L$3)+$B$3)</f>
        <v>-7.2775069081171197E-4</v>
      </c>
      <c r="E198" s="2">
        <f t="shared" ref="E198:E261" si="14">(M198-C198)^2</f>
        <v>2.3209094843516976E-5</v>
      </c>
      <c r="K198">
        <v>193</v>
      </c>
      <c r="L198" s="14">
        <v>-6.9276803589057704E-4</v>
      </c>
      <c r="M198" s="14">
        <v>0.221827743825567</v>
      </c>
      <c r="N198" s="2">
        <f t="shared" si="11"/>
        <v>1.2237861453312058E-3</v>
      </c>
    </row>
    <row r="199" spans="1:14" x14ac:dyDescent="0.55000000000000004">
      <c r="A199">
        <v>194</v>
      </c>
      <c r="C199">
        <f t="shared" si="12"/>
        <v>0.15878954334323228</v>
      </c>
      <c r="D199">
        <f t="shared" si="13"/>
        <v>-8.1288851587674746E-4</v>
      </c>
      <c r="E199" s="2">
        <f t="shared" si="14"/>
        <v>1.8943979799038361E-4</v>
      </c>
      <c r="K199">
        <v>194</v>
      </c>
      <c r="L199" s="14">
        <v>-8.1276355360565902E-4</v>
      </c>
      <c r="M199" s="14">
        <v>0.17255325643201699</v>
      </c>
      <c r="N199" s="2">
        <f t="shared" ref="N199:N262" si="15">((L199-D199)^2)*1000000</f>
        <v>1.5615569195581215E-8</v>
      </c>
    </row>
    <row r="200" spans="1:14" x14ac:dyDescent="0.55000000000000004">
      <c r="A200">
        <v>195</v>
      </c>
      <c r="C200">
        <f t="shared" si="12"/>
        <v>6.0716096346265291E-2</v>
      </c>
      <c r="D200">
        <f t="shared" si="13"/>
        <v>-6.9400845778910683E-4</v>
      </c>
      <c r="E200" s="2">
        <f t="shared" si="14"/>
        <v>3.7425375513242828E-4</v>
      </c>
      <c r="K200">
        <v>195</v>
      </c>
      <c r="L200" s="14">
        <v>-7.2919739730116604E-4</v>
      </c>
      <c r="M200" s="14">
        <v>8.0061735522380106E-2</v>
      </c>
      <c r="N200" s="2">
        <f t="shared" si="15"/>
        <v>1.2382614639833613E-3</v>
      </c>
    </row>
    <row r="201" spans="1:14" x14ac:dyDescent="0.55000000000000004">
      <c r="A201">
        <v>196</v>
      </c>
      <c r="C201">
        <f t="shared" si="12"/>
        <v>-5.2595811039787145E-2</v>
      </c>
      <c r="D201">
        <f t="shared" si="13"/>
        <v>-4.0094690533551305E-4</v>
      </c>
      <c r="E201" s="2">
        <f t="shared" si="14"/>
        <v>4.0457570431441848E-4</v>
      </c>
      <c r="K201">
        <v>196</v>
      </c>
      <c r="L201" s="14">
        <v>-4.6299922923035699E-4</v>
      </c>
      <c r="M201" s="14">
        <v>-3.2481743715786798E-2</v>
      </c>
      <c r="N201" s="2">
        <f t="shared" si="15"/>
        <v>3.8504909007506202E-3</v>
      </c>
    </row>
    <row r="202" spans="1:14" x14ac:dyDescent="0.55000000000000004">
      <c r="A202">
        <v>197</v>
      </c>
      <c r="C202">
        <f t="shared" si="12"/>
        <v>-0.15270727848670204</v>
      </c>
      <c r="D202">
        <f t="shared" si="13"/>
        <v>-7.2561309337918464E-6</v>
      </c>
      <c r="E202" s="2">
        <f t="shared" si="14"/>
        <v>2.5018728767923495E-4</v>
      </c>
      <c r="K202">
        <v>197</v>
      </c>
      <c r="L202" s="14">
        <v>-8.0840031960111293E-5</v>
      </c>
      <c r="M202" s="14">
        <v>-0.13688996873822601</v>
      </c>
      <c r="N202" s="2">
        <f t="shared" si="15"/>
        <v>5.414590490251176E-3</v>
      </c>
    </row>
    <row r="203" spans="1:14" x14ac:dyDescent="0.55000000000000004">
      <c r="A203">
        <v>198</v>
      </c>
      <c r="C203">
        <f t="shared" si="12"/>
        <v>-0.21449243784782712</v>
      </c>
      <c r="D203">
        <f t="shared" si="13"/>
        <v>3.8825577938519056E-4</v>
      </c>
      <c r="E203" s="2">
        <f t="shared" si="14"/>
        <v>5.593822264468118E-5</v>
      </c>
      <c r="K203">
        <v>198</v>
      </c>
      <c r="L203" s="14">
        <v>3.2156605280969403E-4</v>
      </c>
      <c r="M203" s="14">
        <v>-0.207013251886462</v>
      </c>
      <c r="N203" s="2">
        <f t="shared" si="15"/>
        <v>4.4475196307144881E-3</v>
      </c>
    </row>
    <row r="204" spans="1:14" x14ac:dyDescent="0.55000000000000004">
      <c r="A204">
        <v>199</v>
      </c>
      <c r="C204">
        <f t="shared" si="12"/>
        <v>-0.2224445164514833</v>
      </c>
      <c r="D204">
        <f t="shared" si="13"/>
        <v>6.863236728618387E-4</v>
      </c>
      <c r="E204" s="2">
        <f t="shared" si="14"/>
        <v>8.0898458435214906E-6</v>
      </c>
      <c r="K204">
        <v>199</v>
      </c>
      <c r="L204" s="14">
        <v>6.4343392480234604E-4</v>
      </c>
      <c r="M204" s="14">
        <v>-0.225288781882754</v>
      </c>
      <c r="N204" s="2">
        <f t="shared" si="15"/>
        <v>1.8395304886067545E-3</v>
      </c>
    </row>
    <row r="205" spans="1:14" x14ac:dyDescent="0.55000000000000004">
      <c r="A205">
        <v>200</v>
      </c>
      <c r="C205">
        <f t="shared" si="12"/>
        <v>-0.17456771018468789</v>
      </c>
      <c r="D205">
        <f t="shared" si="13"/>
        <v>8.1213879100686288E-4</v>
      </c>
      <c r="E205" s="2">
        <f t="shared" si="14"/>
        <v>1.5804584771011716E-4</v>
      </c>
      <c r="K205">
        <v>200</v>
      </c>
      <c r="L205" s="14">
        <v>8.0414977875396896E-4</v>
      </c>
      <c r="M205" s="14">
        <v>-0.18713933886637099</v>
      </c>
      <c r="N205" s="2">
        <f t="shared" si="15"/>
        <v>6.3824316776889256E-5</v>
      </c>
    </row>
    <row r="206" spans="1:14" x14ac:dyDescent="0.55000000000000004">
      <c r="A206">
        <v>201</v>
      </c>
      <c r="C206">
        <f t="shared" si="12"/>
        <v>-8.2878088257296242E-2</v>
      </c>
      <c r="D206">
        <f t="shared" si="13"/>
        <v>7.3412419113841093E-4</v>
      </c>
      <c r="E206" s="2">
        <f t="shared" si="14"/>
        <v>3.702391415219153E-4</v>
      </c>
      <c r="K206">
        <v>201</v>
      </c>
      <c r="L206" s="14">
        <v>7.6346133203360298E-4</v>
      </c>
      <c r="M206" s="14">
        <v>-0.102119687502731</v>
      </c>
      <c r="N206" s="2">
        <f t="shared" si="15"/>
        <v>8.6066783590434961E-4</v>
      </c>
    </row>
    <row r="207" spans="1:14" x14ac:dyDescent="0.55000000000000004">
      <c r="A207">
        <v>202</v>
      </c>
      <c r="C207">
        <f t="shared" si="12"/>
        <v>2.9612186891002711E-2</v>
      </c>
      <c r="D207">
        <f t="shared" si="13"/>
        <v>4.7185989340600232E-4</v>
      </c>
      <c r="E207" s="2">
        <f t="shared" si="14"/>
        <v>4.4671839743331735E-4</v>
      </c>
      <c r="K207">
        <v>202</v>
      </c>
      <c r="L207" s="14">
        <v>5.3155925853516205E-4</v>
      </c>
      <c r="M207" s="14">
        <v>8.4764731005172508E-3</v>
      </c>
      <c r="N207" s="2">
        <f t="shared" si="15"/>
        <v>3.5640141968247335E-3</v>
      </c>
    </row>
    <row r="208" spans="1:14" x14ac:dyDescent="0.55000000000000004">
      <c r="A208">
        <v>203</v>
      </c>
      <c r="C208">
        <f t="shared" si="12"/>
        <v>0.13467042730501746</v>
      </c>
      <c r="D208">
        <f t="shared" si="13"/>
        <v>9.116870844748784E-5</v>
      </c>
      <c r="E208" s="2">
        <f t="shared" si="14"/>
        <v>3.1402600388342935E-4</v>
      </c>
      <c r="K208">
        <v>203</v>
      </c>
      <c r="L208" s="14">
        <v>1.6652487118235199E-4</v>
      </c>
      <c r="M208" s="14">
        <v>0.116949648431519</v>
      </c>
      <c r="N208" s="2">
        <f t="shared" si="15"/>
        <v>5.6785512621233278E-3</v>
      </c>
    </row>
    <row r="209" spans="1:14" x14ac:dyDescent="0.55000000000000004">
      <c r="A209">
        <v>204</v>
      </c>
      <c r="C209">
        <f t="shared" si="12"/>
        <v>0.20592922909325029</v>
      </c>
      <c r="D209">
        <f t="shared" si="13"/>
        <v>-3.1240390064754721E-4</v>
      </c>
      <c r="E209" s="2">
        <f t="shared" si="14"/>
        <v>9.5984545560961839E-5</v>
      </c>
      <c r="K209">
        <v>204</v>
      </c>
      <c r="L209" s="14">
        <v>-2.4021670320338001E-4</v>
      </c>
      <c r="M209" s="14">
        <v>0.19613205880990001</v>
      </c>
      <c r="N209" s="2">
        <f t="shared" si="15"/>
        <v>5.2109914748431786E-3</v>
      </c>
    </row>
    <row r="210" spans="1:14" x14ac:dyDescent="0.55000000000000004">
      <c r="A210">
        <v>205</v>
      </c>
      <c r="C210">
        <f t="shared" si="12"/>
        <v>0.22550413502327504</v>
      </c>
      <c r="D210">
        <f t="shared" si="13"/>
        <v>-6.3756971563248355E-4</v>
      </c>
      <c r="E210" s="2">
        <f t="shared" si="14"/>
        <v>4.7312843439008873E-7</v>
      </c>
      <c r="K210">
        <v>205</v>
      </c>
      <c r="L210" s="14">
        <v>-5.8679451407558697E-4</v>
      </c>
      <c r="M210" s="14">
        <v>0.22619197834438101</v>
      </c>
      <c r="N210" s="2">
        <f t="shared" si="15"/>
        <v>2.578121093143473E-3</v>
      </c>
    </row>
    <row r="211" spans="1:14" x14ac:dyDescent="0.55000000000000004">
      <c r="A211">
        <v>206</v>
      </c>
      <c r="C211">
        <f t="shared" si="12"/>
        <v>0.18848225631297763</v>
      </c>
      <c r="D211">
        <f t="shared" si="13"/>
        <v>-8.0271897089837668E-4</v>
      </c>
      <c r="E211" s="2">
        <f t="shared" si="14"/>
        <v>1.2362009487496984E-4</v>
      </c>
      <c r="K211">
        <v>206</v>
      </c>
      <c r="L211" s="14">
        <v>-7.8640599868867701E-4</v>
      </c>
      <c r="M211" s="14">
        <v>0.19960071370935101</v>
      </c>
      <c r="N211" s="2">
        <f t="shared" si="15"/>
        <v>2.6611306231443373E-4</v>
      </c>
    </row>
    <row r="212" spans="1:14" x14ac:dyDescent="0.55000000000000004">
      <c r="A212">
        <v>207</v>
      </c>
      <c r="C212">
        <f t="shared" si="12"/>
        <v>0.10415530415927504</v>
      </c>
      <c r="D212">
        <f t="shared" si="13"/>
        <v>-7.6640268444394923E-4</v>
      </c>
      <c r="E212" s="2">
        <f t="shared" si="14"/>
        <v>3.5580929571169445E-4</v>
      </c>
      <c r="K212">
        <v>207</v>
      </c>
      <c r="L212" s="14">
        <v>-7.8905722242154995E-4</v>
      </c>
      <c r="M212" s="14">
        <v>0.123018212092881</v>
      </c>
      <c r="N212" s="2">
        <f t="shared" si="15"/>
        <v>5.1322809097855315E-4</v>
      </c>
    </row>
    <row r="213" spans="1:14" x14ac:dyDescent="0.55000000000000004">
      <c r="A213">
        <v>208</v>
      </c>
      <c r="C213">
        <f t="shared" si="12"/>
        <v>-6.312433918558436E-3</v>
      </c>
      <c r="D213">
        <f t="shared" si="13"/>
        <v>-5.3773547868260095E-4</v>
      </c>
      <c r="E213" s="2">
        <f t="shared" si="14"/>
        <v>4.8125259117341111E-4</v>
      </c>
      <c r="K213">
        <v>208</v>
      </c>
      <c r="L213" s="14">
        <v>-5.94084169843311E-4</v>
      </c>
      <c r="M213" s="14">
        <v>1.5625036108165499E-2</v>
      </c>
      <c r="N213" s="2">
        <f t="shared" si="15"/>
        <v>3.1751749955250836E-3</v>
      </c>
    </row>
    <row r="214" spans="1:14" x14ac:dyDescent="0.55000000000000004">
      <c r="A214">
        <v>209</v>
      </c>
      <c r="C214">
        <f t="shared" si="12"/>
        <v>-0.11519588413839744</v>
      </c>
      <c r="D214">
        <f t="shared" si="13"/>
        <v>-1.7410800233766231E-4</v>
      </c>
      <c r="E214" s="2">
        <f t="shared" si="14"/>
        <v>3.8081013060149168E-4</v>
      </c>
      <c r="K214">
        <v>209</v>
      </c>
      <c r="L214" s="14">
        <v>-2.5031905149718698E-4</v>
      </c>
      <c r="M214" s="14">
        <v>-9.5681527100526798E-2</v>
      </c>
      <c r="N214" s="2">
        <f t="shared" si="15"/>
        <v>5.8081240139954858E-3</v>
      </c>
    </row>
    <row r="215" spans="1:14" x14ac:dyDescent="0.55000000000000004">
      <c r="A215">
        <v>210</v>
      </c>
      <c r="C215">
        <f t="shared" si="12"/>
        <v>-0.19516759557633137</v>
      </c>
      <c r="D215">
        <f t="shared" si="13"/>
        <v>2.3321691268814268E-4</v>
      </c>
      <c r="E215" s="2">
        <f t="shared" si="14"/>
        <v>1.4746549802391722E-4</v>
      </c>
      <c r="K215">
        <v>210</v>
      </c>
      <c r="L215" s="14">
        <v>1.5614002616306399E-4</v>
      </c>
      <c r="M215" s="14">
        <v>-0.18302405828179</v>
      </c>
      <c r="N215" s="2">
        <f t="shared" si="15"/>
        <v>5.9408464363998577E-3</v>
      </c>
    </row>
    <row r="216" spans="1:14" x14ac:dyDescent="0.55000000000000004">
      <c r="A216">
        <v>211</v>
      </c>
      <c r="C216">
        <f t="shared" si="12"/>
        <v>-0.22615635433154144</v>
      </c>
      <c r="D216">
        <f t="shared" si="13"/>
        <v>5.8200929845195627E-4</v>
      </c>
      <c r="E216" s="2">
        <f t="shared" si="14"/>
        <v>2.6545391892682057E-6</v>
      </c>
      <c r="K216">
        <v>211</v>
      </c>
      <c r="L216" s="14">
        <v>5.2349286564837695E-4</v>
      </c>
      <c r="M216" s="14">
        <v>-0.224527078667552</v>
      </c>
      <c r="N216" s="2">
        <f t="shared" si="15"/>
        <v>3.4241729080558138E-3</v>
      </c>
    </row>
    <row r="217" spans="1:14" x14ac:dyDescent="0.55000000000000004">
      <c r="A217">
        <v>212</v>
      </c>
      <c r="C217">
        <f t="shared" si="12"/>
        <v>-0.20038463514780014</v>
      </c>
      <c r="D217">
        <f t="shared" si="13"/>
        <v>7.8472961808859849E-4</v>
      </c>
      <c r="E217" s="2">
        <f t="shared" si="14"/>
        <v>8.8571893622935472E-5</v>
      </c>
      <c r="K217">
        <v>212</v>
      </c>
      <c r="L217" s="14">
        <v>7.5973366941808299E-4</v>
      </c>
      <c r="M217" s="14">
        <v>-0.209795899336151</v>
      </c>
      <c r="N217" s="2">
        <f t="shared" si="15"/>
        <v>6.2479744993904573E-4</v>
      </c>
    </row>
    <row r="218" spans="1:14" x14ac:dyDescent="0.55000000000000004">
      <c r="A218">
        <v>213</v>
      </c>
      <c r="C218">
        <f t="shared" si="12"/>
        <v>-0.12432059631537921</v>
      </c>
      <c r="D218">
        <f t="shared" si="13"/>
        <v>7.9049934437466372E-4</v>
      </c>
      <c r="E218" s="2">
        <f t="shared" si="14"/>
        <v>3.3121958797193264E-4</v>
      </c>
      <c r="K218">
        <v>213</v>
      </c>
      <c r="L218" s="14">
        <v>8.0569446263651203E-4</v>
      </c>
      <c r="M218" s="14">
        <v>-0.142520035536738</v>
      </c>
      <c r="N218" s="2">
        <f t="shared" si="15"/>
        <v>2.3089161899155587E-4</v>
      </c>
    </row>
    <row r="219" spans="1:14" x14ac:dyDescent="0.55000000000000004">
      <c r="A219">
        <v>214</v>
      </c>
      <c r="C219">
        <f t="shared" si="12"/>
        <v>-1.7054708278322991E-2</v>
      </c>
      <c r="D219">
        <f t="shared" si="13"/>
        <v>5.9787039762854307E-4</v>
      </c>
      <c r="E219" s="2">
        <f t="shared" si="14"/>
        <v>5.0599967024546929E-4</v>
      </c>
      <c r="K219">
        <v>214</v>
      </c>
      <c r="L219" s="14">
        <v>6.4986407952204704E-4</v>
      </c>
      <c r="M219" s="14">
        <v>-3.9549144707037298E-2</v>
      </c>
      <c r="N219" s="2">
        <f t="shared" si="15"/>
        <v>2.7033429568428828E-3</v>
      </c>
    </row>
    <row r="220" spans="1:14" x14ac:dyDescent="0.55000000000000004">
      <c r="A220">
        <v>215</v>
      </c>
      <c r="C220">
        <f t="shared" si="12"/>
        <v>9.4491552051827271E-2</v>
      </c>
      <c r="D220">
        <f t="shared" si="13"/>
        <v>2.5518858318705203E-4</v>
      </c>
      <c r="E220" s="2">
        <f t="shared" si="14"/>
        <v>4.4793509905221337E-4</v>
      </c>
      <c r="K220">
        <v>215</v>
      </c>
      <c r="L220" s="14">
        <v>3.3127120622721798E-4</v>
      </c>
      <c r="M220" s="14">
        <v>7.3327074759623398E-2</v>
      </c>
      <c r="N220" s="2">
        <f t="shared" si="15"/>
        <v>5.7885655286719906E-3</v>
      </c>
    </row>
    <row r="221" spans="1:14" x14ac:dyDescent="0.55000000000000004">
      <c r="A221">
        <v>216</v>
      </c>
      <c r="C221">
        <f t="shared" si="12"/>
        <v>0.18232242454106243</v>
      </c>
      <c r="D221">
        <f t="shared" si="13"/>
        <v>-1.5154018668528201E-4</v>
      </c>
      <c r="E221" s="2">
        <f t="shared" si="14"/>
        <v>2.0979642610653663E-4</v>
      </c>
      <c r="K221">
        <v>216</v>
      </c>
      <c r="L221" s="14">
        <v>-7.0290595724582694E-5</v>
      </c>
      <c r="M221" s="14">
        <v>0.16783807346458901</v>
      </c>
      <c r="N221" s="2">
        <f t="shared" si="15"/>
        <v>6.6014960312809519E-3</v>
      </c>
    </row>
    <row r="222" spans="1:14" x14ac:dyDescent="0.55000000000000004">
      <c r="A222">
        <v>217</v>
      </c>
      <c r="C222">
        <f t="shared" si="12"/>
        <v>0.22439421152267774</v>
      </c>
      <c r="D222">
        <f t="shared" si="13"/>
        <v>-5.2023556391363689E-4</v>
      </c>
      <c r="E222" s="2">
        <f t="shared" si="14"/>
        <v>1.6656406023421608E-5</v>
      </c>
      <c r="K222">
        <v>217</v>
      </c>
      <c r="L222" s="14">
        <v>-4.5424768192596401E-4</v>
      </c>
      <c r="M222" s="14">
        <v>0.22031298547853101</v>
      </c>
      <c r="N222" s="2">
        <f t="shared" si="15"/>
        <v>4.3544005692190439E-3</v>
      </c>
    </row>
    <row r="223" spans="1:14" x14ac:dyDescent="0.55000000000000004">
      <c r="A223">
        <v>218</v>
      </c>
      <c r="C223">
        <f t="shared" si="12"/>
        <v>0.21014778126728734</v>
      </c>
      <c r="D223">
        <f t="shared" si="13"/>
        <v>-7.5836278029643711E-4</v>
      </c>
      <c r="E223" s="2">
        <f t="shared" si="14"/>
        <v>5.5671927215913759E-5</v>
      </c>
      <c r="K223">
        <v>218</v>
      </c>
      <c r="L223" s="14">
        <v>-7.24435618240951E-4</v>
      </c>
      <c r="M223" s="14">
        <v>0.217609143556837</v>
      </c>
      <c r="N223" s="2">
        <f t="shared" si="15"/>
        <v>1.1510523251392166E-3</v>
      </c>
    </row>
    <row r="224" spans="1:14" x14ac:dyDescent="0.55000000000000004">
      <c r="A224">
        <v>219</v>
      </c>
      <c r="C224">
        <f t="shared" si="12"/>
        <v>0.14315868747811897</v>
      </c>
      <c r="D224">
        <f t="shared" si="13"/>
        <v>-8.061569238456413E-4</v>
      </c>
      <c r="E224" s="2">
        <f t="shared" si="14"/>
        <v>2.9739189450214113E-4</v>
      </c>
      <c r="K224">
        <v>219</v>
      </c>
      <c r="L224" s="14">
        <v>-8.1318415989518498E-4</v>
      </c>
      <c r="M224" s="14">
        <v>0.160403741682213</v>
      </c>
      <c r="N224" s="2">
        <f t="shared" si="15"/>
        <v>4.9382046496006266E-5</v>
      </c>
    </row>
    <row r="225" spans="1:14" x14ac:dyDescent="0.55000000000000004">
      <c r="A225">
        <v>220</v>
      </c>
      <c r="C225">
        <f t="shared" si="12"/>
        <v>4.0239780677927155E-2</v>
      </c>
      <c r="D225">
        <f t="shared" si="13"/>
        <v>-6.5162267195120153E-4</v>
      </c>
      <c r="E225" s="2">
        <f t="shared" si="14"/>
        <v>5.1913102294402942E-4</v>
      </c>
      <c r="K225">
        <v>220</v>
      </c>
      <c r="L225" s="14">
        <v>-6.9826568407538195E-4</v>
      </c>
      <c r="M225" s="14">
        <v>6.3024227630706794E-2</v>
      </c>
      <c r="N225" s="2">
        <f t="shared" si="15"/>
        <v>2.1755705800164419E-3</v>
      </c>
    </row>
    <row r="226" spans="1:14" x14ac:dyDescent="0.55000000000000004">
      <c r="A226">
        <v>221</v>
      </c>
      <c r="C226">
        <f t="shared" si="12"/>
        <v>-7.2778462885057862E-2</v>
      </c>
      <c r="D226">
        <f t="shared" si="13"/>
        <v>-3.3354486451456759E-4</v>
      </c>
      <c r="E226" s="2">
        <f t="shared" si="14"/>
        <v>5.1249569122503139E-4</v>
      </c>
      <c r="K226">
        <v>221</v>
      </c>
      <c r="L226" s="14">
        <v>-4.0846223595307702E-4</v>
      </c>
      <c r="M226" s="14">
        <v>-5.0140095204833403E-2</v>
      </c>
      <c r="N226" s="2">
        <f t="shared" si="15"/>
        <v>5.6126125432555875E-3</v>
      </c>
    </row>
    <row r="227" spans="1:14" x14ac:dyDescent="0.55000000000000004">
      <c r="A227">
        <v>222</v>
      </c>
      <c r="C227">
        <f t="shared" si="12"/>
        <v>-0.16753084631233336</v>
      </c>
      <c r="D227">
        <f t="shared" si="13"/>
        <v>6.8245673346579389E-5</v>
      </c>
      <c r="E227" s="2">
        <f t="shared" si="14"/>
        <v>2.8171360473184582E-4</v>
      </c>
      <c r="K227">
        <v>222</v>
      </c>
      <c r="L227" s="14">
        <v>-1.6356886920575002E-5</v>
      </c>
      <c r="M227" s="14">
        <v>-0.15074652014975401</v>
      </c>
      <c r="N227" s="2">
        <f t="shared" si="15"/>
        <v>7.1575932037574912E-3</v>
      </c>
    </row>
    <row r="228" spans="1:14" x14ac:dyDescent="0.55000000000000004">
      <c r="A228">
        <v>223</v>
      </c>
      <c r="C228">
        <f t="shared" si="12"/>
        <v>-0.22023651858563648</v>
      </c>
      <c r="D228">
        <f t="shared" si="13"/>
        <v>4.5290798570254227E-4</v>
      </c>
      <c r="E228" s="2">
        <f t="shared" si="14"/>
        <v>4.4075984084479013E-5</v>
      </c>
      <c r="K228">
        <v>223</v>
      </c>
      <c r="L228" s="14">
        <v>3.7984514591194498E-4</v>
      </c>
      <c r="M228" s="14">
        <v>-0.213597543959651</v>
      </c>
      <c r="N228" s="2">
        <f t="shared" si="15"/>
        <v>5.3381785582664867E-3</v>
      </c>
    </row>
    <row r="229" spans="1:14" x14ac:dyDescent="0.55000000000000004">
      <c r="A229">
        <v>224</v>
      </c>
      <c r="C229">
        <f t="shared" si="12"/>
        <v>-0.21766746691190841</v>
      </c>
      <c r="D229">
        <f t="shared" si="13"/>
        <v>7.2389994019103989E-4</v>
      </c>
      <c r="E229" s="2">
        <f t="shared" si="14"/>
        <v>2.7923519050067182E-5</v>
      </c>
      <c r="K229">
        <v>224</v>
      </c>
      <c r="L229" s="14">
        <v>6.8091260556260699E-4</v>
      </c>
      <c r="M229" s="14">
        <v>-0.22295173782188901</v>
      </c>
      <c r="N229" s="2">
        <f t="shared" si="15"/>
        <v>1.8479109384568664E-3</v>
      </c>
    </row>
    <row r="230" spans="1:14" x14ac:dyDescent="0.55000000000000004">
      <c r="A230">
        <v>225</v>
      </c>
      <c r="C230">
        <f t="shared" si="12"/>
        <v>-0.16046846910993662</v>
      </c>
      <c r="D230">
        <f t="shared" si="13"/>
        <v>8.1320826829323805E-4</v>
      </c>
      <c r="E230" s="2">
        <f t="shared" si="14"/>
        <v>2.559301405915766E-4</v>
      </c>
      <c r="K230">
        <v>225</v>
      </c>
      <c r="L230" s="14">
        <v>8.11441279074976E-4</v>
      </c>
      <c r="M230" s="14">
        <v>-0.176466285854467</v>
      </c>
      <c r="N230" s="2">
        <f t="shared" si="15"/>
        <v>3.122250897454303E-6</v>
      </c>
    </row>
    <row r="231" spans="1:14" x14ac:dyDescent="0.55000000000000004">
      <c r="A231">
        <v>226</v>
      </c>
      <c r="C231">
        <f t="shared" si="12"/>
        <v>-6.2995267968678451E-2</v>
      </c>
      <c r="D231">
        <f t="shared" si="13"/>
        <v>6.9841846212587481E-4</v>
      </c>
      <c r="E231" s="2">
        <f t="shared" si="14"/>
        <v>5.1931527232135309E-4</v>
      </c>
      <c r="K231">
        <v>226</v>
      </c>
      <c r="L231" s="14">
        <v>7.3873945042677604E-4</v>
      </c>
      <c r="M231" s="14">
        <v>-8.5783757877431796E-2</v>
      </c>
      <c r="N231" s="2">
        <f t="shared" si="15"/>
        <v>1.6257820975614143E-3</v>
      </c>
    </row>
    <row r="232" spans="1:14" x14ac:dyDescent="0.55000000000000004">
      <c r="A232">
        <v>227</v>
      </c>
      <c r="C232">
        <f t="shared" si="12"/>
        <v>5.0288417597686534E-2</v>
      </c>
      <c r="D232">
        <f t="shared" si="13"/>
        <v>4.0834034345957099E-4</v>
      </c>
      <c r="E232" s="2">
        <f t="shared" si="14"/>
        <v>5.7142861862545665E-4</v>
      </c>
      <c r="K232">
        <v>227</v>
      </c>
      <c r="L232" s="14">
        <v>4.81015743612351E-4</v>
      </c>
      <c r="M232" s="14">
        <v>2.6383844423805002E-2</v>
      </c>
      <c r="N232" s="2">
        <f t="shared" si="15"/>
        <v>5.2817137873666974E-3</v>
      </c>
    </row>
    <row r="233" spans="1:14" x14ac:dyDescent="0.55000000000000004">
      <c r="A233">
        <v>228</v>
      </c>
      <c r="C233">
        <f t="shared" si="12"/>
        <v>0.15095077034280471</v>
      </c>
      <c r="D233">
        <f t="shared" si="13"/>
        <v>1.5777405717697975E-5</v>
      </c>
      <c r="E233" s="2">
        <f t="shared" si="14"/>
        <v>3.6127825643226478E-4</v>
      </c>
      <c r="K233">
        <v>228</v>
      </c>
      <c r="L233" s="14">
        <v>1.02818659805177E-4</v>
      </c>
      <c r="M233" s="14">
        <v>0.13194344921561099</v>
      </c>
      <c r="N233" s="2">
        <f t="shared" si="15"/>
        <v>7.5761799131210837E-3</v>
      </c>
    </row>
    <row r="234" spans="1:14" x14ac:dyDescent="0.55000000000000004">
      <c r="A234">
        <v>229</v>
      </c>
      <c r="C234">
        <f t="shared" si="12"/>
        <v>0.21372766152209383</v>
      </c>
      <c r="D234">
        <f t="shared" si="13"/>
        <v>-3.8074532829827684E-4</v>
      </c>
      <c r="E234" s="2">
        <f t="shared" si="14"/>
        <v>8.5945190391466147E-5</v>
      </c>
      <c r="K234">
        <v>229</v>
      </c>
      <c r="L234" s="14">
        <v>-3.01129995190861E-4</v>
      </c>
      <c r="M234" s="14">
        <v>0.20445699863363401</v>
      </c>
      <c r="N234" s="2">
        <f t="shared" si="15"/>
        <v>6.3386012658047846E-3</v>
      </c>
    </row>
    <row r="235" spans="1:14" x14ac:dyDescent="0.55000000000000004">
      <c r="A235">
        <v>230</v>
      </c>
      <c r="C235">
        <f t="shared" si="12"/>
        <v>0.22286341468146542</v>
      </c>
      <c r="D235">
        <f t="shared" si="13"/>
        <v>-6.8170901038696805E-4</v>
      </c>
      <c r="E235" s="2">
        <f t="shared" si="14"/>
        <v>8.4077364312371494E-6</v>
      </c>
      <c r="K235">
        <v>230</v>
      </c>
      <c r="L235" s="14">
        <v>-6.29658774816481E-4</v>
      </c>
      <c r="M235" s="14">
        <v>0.22576302438472501</v>
      </c>
      <c r="N235" s="2">
        <f t="shared" si="15"/>
        <v>2.7092270229431949E-3</v>
      </c>
    </row>
    <row r="236" spans="1:14" x14ac:dyDescent="0.55000000000000004">
      <c r="A236">
        <v>231</v>
      </c>
      <c r="C236">
        <f t="shared" si="12"/>
        <v>0.17606514834433495</v>
      </c>
      <c r="D236">
        <f t="shared" si="13"/>
        <v>-8.1157810015585049E-4</v>
      </c>
      <c r="E236" s="2">
        <f t="shared" si="14"/>
        <v>2.0909599014272745E-4</v>
      </c>
      <c r="K236">
        <v>231</v>
      </c>
      <c r="L236" s="14">
        <v>-8.0048560816985701E-4</v>
      </c>
      <c r="M236" s="14">
        <v>0.19052530014653701</v>
      </c>
      <c r="N236" s="2">
        <f t="shared" si="15"/>
        <v>1.2304337845932967E-4</v>
      </c>
    </row>
    <row r="237" spans="1:14" x14ac:dyDescent="0.55000000000000004">
      <c r="A237">
        <v>232</v>
      </c>
      <c r="C237">
        <f t="shared" si="12"/>
        <v>8.5078240932032187E-2</v>
      </c>
      <c r="D237">
        <f t="shared" si="13"/>
        <v>-7.377581934964343E-4</v>
      </c>
      <c r="E237" s="2">
        <f t="shared" si="14"/>
        <v>5.0584920232503493E-4</v>
      </c>
      <c r="K237">
        <v>232</v>
      </c>
      <c r="L237" s="14">
        <v>-7.7082585510490002E-4</v>
      </c>
      <c r="M237" s="14">
        <v>0.107569332553495</v>
      </c>
      <c r="N237" s="2">
        <f t="shared" si="15"/>
        <v>1.093470244251998E-3</v>
      </c>
    </row>
    <row r="238" spans="1:14" x14ac:dyDescent="0.55000000000000004">
      <c r="A238">
        <v>233</v>
      </c>
      <c r="C238">
        <f t="shared" si="12"/>
        <v>-2.7261511646993027E-2</v>
      </c>
      <c r="D238">
        <f t="shared" si="13"/>
        <v>-4.7877653097989757E-4</v>
      </c>
      <c r="E238" s="2">
        <f t="shared" si="14"/>
        <v>6.2167792413308565E-4</v>
      </c>
      <c r="K238">
        <v>233</v>
      </c>
      <c r="L238" s="14">
        <v>-5.4810798477247596E-4</v>
      </c>
      <c r="M238" s="14">
        <v>-2.3280416892617999E-3</v>
      </c>
      <c r="N238" s="2">
        <f t="shared" si="15"/>
        <v>4.8068504849924322E-3</v>
      </c>
    </row>
    <row r="239" spans="1:14" x14ac:dyDescent="0.55000000000000004">
      <c r="A239">
        <v>234</v>
      </c>
      <c r="C239">
        <f t="shared" si="12"/>
        <v>-0.1327591994297552</v>
      </c>
      <c r="D239">
        <f t="shared" si="13"/>
        <v>-9.963205099700722E-5</v>
      </c>
      <c r="E239" s="2">
        <f t="shared" si="14"/>
        <v>4.4592160651951647E-4</v>
      </c>
      <c r="K239">
        <v>234</v>
      </c>
      <c r="L239" s="14">
        <v>-1.8811306943870501E-4</v>
      </c>
      <c r="M239" s="14">
        <v>-0.111642343448821</v>
      </c>
      <c r="N239" s="2">
        <f t="shared" si="15"/>
        <v>7.8288906244800647E-3</v>
      </c>
    </row>
    <row r="240" spans="1:14" x14ac:dyDescent="0.55000000000000004">
      <c r="A240">
        <v>235</v>
      </c>
      <c r="C240">
        <f t="shared" si="12"/>
        <v>-0.20493712649783286</v>
      </c>
      <c r="D240">
        <f t="shared" si="13"/>
        <v>3.0451797370890655E-4</v>
      </c>
      <c r="E240" s="2">
        <f t="shared" si="14"/>
        <v>1.4261133498158295E-4</v>
      </c>
      <c r="K240">
        <v>235</v>
      </c>
      <c r="L240" s="14">
        <v>2.1899593110475101E-4</v>
      </c>
      <c r="M240" s="14">
        <v>-0.192995127712806</v>
      </c>
      <c r="N240" s="2">
        <f t="shared" si="15"/>
        <v>7.3140197711869951E-3</v>
      </c>
    </row>
    <row r="241" spans="1:14" x14ac:dyDescent="0.55000000000000004">
      <c r="A241">
        <v>236</v>
      </c>
      <c r="C241">
        <f t="shared" si="12"/>
        <v>-0.22568015454729365</v>
      </c>
      <c r="D241">
        <f t="shared" si="13"/>
        <v>6.322404057439191E-4</v>
      </c>
      <c r="E241" s="2">
        <f t="shared" si="14"/>
        <v>1.0951495543910387E-7</v>
      </c>
      <c r="K241">
        <v>236</v>
      </c>
      <c r="L241" s="14">
        <v>5.7125604215089705E-4</v>
      </c>
      <c r="M241" s="14">
        <v>-0.22601108498626701</v>
      </c>
      <c r="N241" s="2">
        <f t="shared" si="15"/>
        <v>3.7190926028459132E-3</v>
      </c>
    </row>
    <row r="242" spans="1:14" x14ac:dyDescent="0.55000000000000004">
      <c r="A242">
        <v>237</v>
      </c>
      <c r="C242">
        <f t="shared" si="12"/>
        <v>-0.18978222076614479</v>
      </c>
      <c r="D242">
        <f t="shared" si="13"/>
        <v>8.0128382250930998E-4</v>
      </c>
      <c r="E242" s="2">
        <f t="shared" si="14"/>
        <v>1.5974288490418865E-4</v>
      </c>
      <c r="K242">
        <v>237</v>
      </c>
      <c r="L242" s="14">
        <v>7.8044153362514601E-4</v>
      </c>
      <c r="M242" s="14">
        <v>-0.202421163953935</v>
      </c>
      <c r="N242" s="2">
        <f t="shared" si="15"/>
        <v>4.344010059309446E-4</v>
      </c>
    </row>
    <row r="243" spans="1:14" x14ac:dyDescent="0.55000000000000004">
      <c r="A243">
        <v>238</v>
      </c>
      <c r="C243">
        <f t="shared" si="12"/>
        <v>-0.10625294986492517</v>
      </c>
      <c r="D243">
        <f t="shared" si="13"/>
        <v>7.6922188954950497E-4</v>
      </c>
      <c r="E243" s="2">
        <f t="shared" si="14"/>
        <v>4.7876314264183828E-4</v>
      </c>
      <c r="K243">
        <v>238</v>
      </c>
      <c r="L243" s="14">
        <v>7.9416060149519396E-4</v>
      </c>
      <c r="M243" s="14">
        <v>-0.12813360667960599</v>
      </c>
      <c r="N243" s="2">
        <f t="shared" si="15"/>
        <v>6.2193935351005083E-4</v>
      </c>
    </row>
    <row r="244" spans="1:14" x14ac:dyDescent="0.55000000000000004">
      <c r="A244">
        <v>239</v>
      </c>
      <c r="C244">
        <f t="shared" si="12"/>
        <v>3.9435718176755929E-3</v>
      </c>
      <c r="D244">
        <f t="shared" si="13"/>
        <v>5.4410147622541952E-4</v>
      </c>
      <c r="E244" s="2">
        <f t="shared" si="14"/>
        <v>6.6037510270571052E-4</v>
      </c>
      <c r="K244">
        <v>239</v>
      </c>
      <c r="L244" s="14">
        <v>6.0897722010607098E-4</v>
      </c>
      <c r="M244" s="14">
        <v>-2.1754192729181599E-2</v>
      </c>
      <c r="N244" s="2">
        <f t="shared" si="15"/>
        <v>4.2088621440678859E-3</v>
      </c>
    </row>
    <row r="245" spans="1:14" x14ac:dyDescent="0.55000000000000004">
      <c r="A245">
        <v>240</v>
      </c>
      <c r="C245">
        <f t="shared" si="12"/>
        <v>0.11315034009794699</v>
      </c>
      <c r="D245">
        <f t="shared" si="13"/>
        <v>1.824230611190918E-4</v>
      </c>
      <c r="E245" s="2">
        <f t="shared" si="14"/>
        <v>5.3253160696911152E-4</v>
      </c>
      <c r="K245">
        <v>240</v>
      </c>
      <c r="L245" s="14">
        <v>2.7127171612097801E-4</v>
      </c>
      <c r="M245" s="14">
        <v>9.0073693743480496E-2</v>
      </c>
      <c r="N245" s="2">
        <f t="shared" si="15"/>
        <v>7.8940834956442007E-3</v>
      </c>
    </row>
    <row r="246" spans="1:14" x14ac:dyDescent="0.55000000000000004">
      <c r="A246">
        <v>241</v>
      </c>
      <c r="C246">
        <f t="shared" si="12"/>
        <v>0.19395875803381454</v>
      </c>
      <c r="D246">
        <f t="shared" si="13"/>
        <v>-2.2503969715469016E-4</v>
      </c>
      <c r="E246" s="2">
        <f t="shared" si="14"/>
        <v>2.1364771987945262E-4</v>
      </c>
      <c r="K246">
        <v>241</v>
      </c>
      <c r="L246" s="14">
        <v>-1.34375472014165E-4</v>
      </c>
      <c r="M246" s="14">
        <v>0.17934206484145901</v>
      </c>
      <c r="N246" s="2">
        <f t="shared" si="15"/>
        <v>8.2200017203318335E-3</v>
      </c>
    </row>
    <row r="247" spans="1:14" x14ac:dyDescent="0.55000000000000004">
      <c r="A247">
        <v>242</v>
      </c>
      <c r="C247">
        <f t="shared" si="12"/>
        <v>0.22608761602985605</v>
      </c>
      <c r="D247">
        <f t="shared" si="13"/>
        <v>-5.7602223490359032E-4</v>
      </c>
      <c r="E247" s="2">
        <f t="shared" si="14"/>
        <v>5.7336914888355983E-6</v>
      </c>
      <c r="K247">
        <v>242</v>
      </c>
      <c r="L247" s="14">
        <v>-5.0636748957845305E-4</v>
      </c>
      <c r="M247" s="14">
        <v>0.223693103242495</v>
      </c>
      <c r="N247" s="2">
        <f t="shared" si="15"/>
        <v>4.851783546309732E-3</v>
      </c>
    </row>
    <row r="248" spans="1:14" x14ac:dyDescent="0.55000000000000004">
      <c r="A248">
        <v>243</v>
      </c>
      <c r="C248">
        <f t="shared" si="12"/>
        <v>0.20147324795172866</v>
      </c>
      <c r="D248">
        <f t="shared" si="13"/>
        <v>-7.8243533327830475E-4</v>
      </c>
      <c r="E248" s="2">
        <f t="shared" si="14"/>
        <v>1.112090106318886E-4</v>
      </c>
      <c r="K248">
        <v>243</v>
      </c>
      <c r="L248" s="14">
        <v>-7.5153662810196803E-4</v>
      </c>
      <c r="M248" s="14">
        <v>0.21201881624518201</v>
      </c>
      <c r="N248" s="2">
        <f t="shared" si="15"/>
        <v>9.5472998157417738E-4</v>
      </c>
    </row>
    <row r="249" spans="1:14" x14ac:dyDescent="0.55000000000000004">
      <c r="A249">
        <v>244</v>
      </c>
      <c r="C249">
        <f t="shared" si="12"/>
        <v>0.12629334135736053</v>
      </c>
      <c r="D249">
        <f t="shared" si="13"/>
        <v>-7.9247365543021805E-4</v>
      </c>
      <c r="E249" s="2">
        <f t="shared" si="14"/>
        <v>4.3889244793977823E-4</v>
      </c>
      <c r="K249">
        <v>244</v>
      </c>
      <c r="L249" s="14">
        <v>-8.0847875592257904E-4</v>
      </c>
      <c r="M249" s="14">
        <v>0.14724310145001501</v>
      </c>
      <c r="N249" s="2">
        <f t="shared" si="15"/>
        <v>2.5616324177057416E-4</v>
      </c>
    </row>
    <row r="250" spans="1:14" x14ac:dyDescent="0.55000000000000004">
      <c r="A250">
        <v>245</v>
      </c>
      <c r="C250">
        <f t="shared" si="12"/>
        <v>1.9416468134943576E-2</v>
      </c>
      <c r="D250">
        <f t="shared" si="13"/>
        <v>-6.0361779409028211E-4</v>
      </c>
      <c r="E250" s="2">
        <f t="shared" si="14"/>
        <v>6.8502437599256619E-4</v>
      </c>
      <c r="K250">
        <v>245</v>
      </c>
      <c r="L250" s="14">
        <v>-6.6293236388429799E-4</v>
      </c>
      <c r="M250" s="14">
        <v>4.5589438466806298E-2</v>
      </c>
      <c r="N250" s="2">
        <f t="shared" si="15"/>
        <v>3.5182181898491807E-3</v>
      </c>
    </row>
    <row r="251" spans="1:14" x14ac:dyDescent="0.55000000000000004">
      <c r="A251">
        <v>246</v>
      </c>
      <c r="C251">
        <f t="shared" si="12"/>
        <v>-9.2333529322626132E-2</v>
      </c>
      <c r="D251">
        <f t="shared" si="13"/>
        <v>-2.6326658968859728E-4</v>
      </c>
      <c r="E251" s="2">
        <f t="shared" si="14"/>
        <v>6.1757951347150429E-4</v>
      </c>
      <c r="K251">
        <v>246</v>
      </c>
      <c r="L251" s="14">
        <v>-3.51350448777378E-4</v>
      </c>
      <c r="M251" s="14">
        <v>-6.7482382196758797E-2</v>
      </c>
      <c r="N251" s="2">
        <f t="shared" si="15"/>
        <v>7.7587662319721787E-3</v>
      </c>
    </row>
    <row r="252" spans="1:14" x14ac:dyDescent="0.55000000000000004">
      <c r="A252">
        <v>247</v>
      </c>
      <c r="C252">
        <f t="shared" si="12"/>
        <v>-0.1809097571567955</v>
      </c>
      <c r="D252">
        <f t="shared" si="13"/>
        <v>1.4315897950493362E-4</v>
      </c>
      <c r="E252" s="2">
        <f t="shared" si="14"/>
        <v>2.9780182450632426E-4</v>
      </c>
      <c r="K252">
        <v>247</v>
      </c>
      <c r="L252" s="14">
        <v>4.8229365845779698E-5</v>
      </c>
      <c r="M252" s="14">
        <v>-0.16365282160883901</v>
      </c>
      <c r="N252" s="2">
        <f t="shared" si="15"/>
        <v>9.0116315494762241E-3</v>
      </c>
    </row>
    <row r="253" spans="1:14" x14ac:dyDescent="0.55000000000000004">
      <c r="A253">
        <v>248</v>
      </c>
      <c r="C253">
        <f t="shared" si="12"/>
        <v>-0.22408144922012707</v>
      </c>
      <c r="D253">
        <f t="shared" si="13"/>
        <v>5.1365466239490412E-4</v>
      </c>
      <c r="E253" s="2">
        <f t="shared" si="14"/>
        <v>2.7521067877162254E-5</v>
      </c>
      <c r="K253">
        <v>248</v>
      </c>
      <c r="L253" s="14">
        <v>4.3572983659959802E-4</v>
      </c>
      <c r="M253" s="14">
        <v>-0.21883539662058499</v>
      </c>
      <c r="N253" s="2">
        <f t="shared" si="15"/>
        <v>6.0722784752288029E-3</v>
      </c>
    </row>
    <row r="254" spans="1:14" x14ac:dyDescent="0.55000000000000004">
      <c r="A254">
        <v>249</v>
      </c>
      <c r="C254">
        <f t="shared" si="12"/>
        <v>-0.21101342079188617</v>
      </c>
      <c r="D254">
        <f t="shared" si="13"/>
        <v>7.5523385200610956E-4</v>
      </c>
      <c r="E254" s="2">
        <f t="shared" si="14"/>
        <v>6.7172255561242836E-5</v>
      </c>
      <c r="K254">
        <v>249</v>
      </c>
      <c r="L254" s="14">
        <v>7.14099066705384E-4</v>
      </c>
      <c r="M254" s="14">
        <v>-0.219209288992464</v>
      </c>
      <c r="N254" s="2">
        <f t="shared" si="15"/>
        <v>1.6920705617367877E-3</v>
      </c>
    </row>
    <row r="255" spans="1:14" x14ac:dyDescent="0.55000000000000004">
      <c r="A255">
        <v>250</v>
      </c>
      <c r="C255">
        <f t="shared" si="12"/>
        <v>-0.14498547155534872</v>
      </c>
      <c r="D255">
        <f t="shared" si="13"/>
        <v>8.0726526383195893E-4</v>
      </c>
      <c r="E255" s="2">
        <f t="shared" si="14"/>
        <v>3.8790813141411864E-4</v>
      </c>
      <c r="K255">
        <v>250</v>
      </c>
      <c r="L255" s="14">
        <v>8.1361775560580903E-4</v>
      </c>
      <c r="M255" s="14">
        <v>-0.164680855060478</v>
      </c>
      <c r="N255" s="2">
        <f t="shared" si="15"/>
        <v>4.0354151736833181E-5</v>
      </c>
    </row>
    <row r="256" spans="1:14" x14ac:dyDescent="0.55000000000000004">
      <c r="A256">
        <v>251</v>
      </c>
      <c r="C256">
        <f t="shared" si="12"/>
        <v>-4.2569225009998407E-2</v>
      </c>
      <c r="D256">
        <f t="shared" si="13"/>
        <v>6.5669011023942005E-4</v>
      </c>
      <c r="E256" s="2">
        <f t="shared" si="14"/>
        <v>6.9368257243292868E-4</v>
      </c>
      <c r="K256">
        <v>251</v>
      </c>
      <c r="L256" s="14">
        <v>7.0936083029663898E-4</v>
      </c>
      <c r="M256" s="14">
        <v>-6.8907079372738905E-2</v>
      </c>
      <c r="N256" s="2">
        <f t="shared" si="15"/>
        <v>2.774204751345924E-3</v>
      </c>
    </row>
    <row r="257" spans="1:14" x14ac:dyDescent="0.55000000000000004">
      <c r="A257">
        <v>252</v>
      </c>
      <c r="C257">
        <f t="shared" si="12"/>
        <v>7.0530999724601459E-2</v>
      </c>
      <c r="D257">
        <f t="shared" si="13"/>
        <v>3.4129958090781543E-4</v>
      </c>
      <c r="E257" s="2">
        <f t="shared" si="14"/>
        <v>6.9728200694934585E-4</v>
      </c>
      <c r="K257">
        <v>252</v>
      </c>
      <c r="L257" s="14">
        <v>4.27440084484564E-4</v>
      </c>
      <c r="M257" s="14">
        <v>4.4124901812389102E-2</v>
      </c>
      <c r="N257" s="2">
        <f t="shared" si="15"/>
        <v>7.4201863564558324E-3</v>
      </c>
    </row>
    <row r="258" spans="1:14" x14ac:dyDescent="0.55000000000000004">
      <c r="A258">
        <v>253</v>
      </c>
      <c r="C258">
        <f t="shared" si="12"/>
        <v>0.16592943020409778</v>
      </c>
      <c r="D258">
        <f t="shared" si="13"/>
        <v>-5.9749949206756503E-5</v>
      </c>
      <c r="E258" s="2">
        <f t="shared" si="14"/>
        <v>3.9298711415598682E-4</v>
      </c>
      <c r="K258">
        <v>253</v>
      </c>
      <c r="L258" s="14">
        <v>3.8464317867554398E-5</v>
      </c>
      <c r="M258" s="14">
        <v>0.14610552760758599</v>
      </c>
      <c r="N258" s="2">
        <f t="shared" si="15"/>
        <v>9.6460422569440707E-3</v>
      </c>
    </row>
    <row r="259" spans="1:14" x14ac:dyDescent="0.55000000000000004">
      <c r="A259">
        <v>254</v>
      </c>
      <c r="C259">
        <f t="shared" si="12"/>
        <v>0.21968307121761205</v>
      </c>
      <c r="D259">
        <f t="shared" si="13"/>
        <v>-4.4580350149956495E-4</v>
      </c>
      <c r="E259" s="2">
        <f t="shared" si="14"/>
        <v>6.7075339594071184E-5</v>
      </c>
      <c r="K259">
        <v>254</v>
      </c>
      <c r="L259" s="14">
        <v>-3.6014507577468799E-4</v>
      </c>
      <c r="M259" s="14">
        <v>0.21149311764057199</v>
      </c>
      <c r="N259" s="2">
        <f t="shared" si="15"/>
        <v>7.3373658976642643E-3</v>
      </c>
    </row>
    <row r="260" spans="1:14" x14ac:dyDescent="0.55000000000000004">
      <c r="A260">
        <v>255</v>
      </c>
      <c r="C260">
        <f t="shared" si="12"/>
        <v>0.21830089190772312</v>
      </c>
      <c r="D260">
        <f t="shared" si="13"/>
        <v>-7.1996977170919469E-4</v>
      </c>
      <c r="E260" s="2">
        <f t="shared" si="14"/>
        <v>3.1472688432328084E-5</v>
      </c>
      <c r="K260">
        <v>255</v>
      </c>
      <c r="L260" s="14">
        <v>-6.6855390101131103E-4</v>
      </c>
      <c r="M260" s="14">
        <v>0.223910944352427</v>
      </c>
      <c r="N260" s="2">
        <f t="shared" si="15"/>
        <v>2.6435917596214914E-3</v>
      </c>
    </row>
    <row r="261" spans="1:14" x14ac:dyDescent="0.55000000000000004">
      <c r="A261">
        <v>256</v>
      </c>
      <c r="C261">
        <f t="shared" si="12"/>
        <v>0.16212979014718193</v>
      </c>
      <c r="D261">
        <f t="shared" si="13"/>
        <v>-8.1343880498008084E-4</v>
      </c>
      <c r="E261" s="2">
        <f t="shared" si="14"/>
        <v>3.2830163483388075E-4</v>
      </c>
      <c r="K261">
        <v>256</v>
      </c>
      <c r="L261" s="14">
        <v>-8.0951925433235105E-4</v>
      </c>
      <c r="M261" s="14">
        <v>0.18024888600856201</v>
      </c>
      <c r="N261" s="2">
        <f t="shared" si="15"/>
        <v>1.5362877280119043E-5</v>
      </c>
    </row>
    <row r="262" spans="1:14" x14ac:dyDescent="0.55000000000000004">
      <c r="A262">
        <v>257</v>
      </c>
      <c r="C262">
        <f t="shared" ref="C262:C325" si="16">$D$1*COS($B$2*(A262-$L$2)+$B$1)</f>
        <v>6.5267528484878448E-2</v>
      </c>
      <c r="D262">
        <f t="shared" ref="D262:D325" si="17">$D$2*COS($B$2*(A262-$L$3)+$B$3)</f>
        <v>-7.0275184413233634E-4</v>
      </c>
      <c r="E262" s="2">
        <f t="shared" ref="E262:E325" si="18">(M262-C262)^2</f>
        <v>6.8512264144227303E-4</v>
      </c>
      <c r="K262">
        <v>257</v>
      </c>
      <c r="L262" s="14">
        <v>-7.4773548851298703E-4</v>
      </c>
      <c r="M262" s="14">
        <v>9.1442375980943694E-2</v>
      </c>
      <c r="N262" s="2">
        <f t="shared" si="15"/>
        <v>2.023528261764846E-3</v>
      </c>
    </row>
    <row r="263" spans="1:14" x14ac:dyDescent="0.55000000000000004">
      <c r="A263">
        <v>258</v>
      </c>
      <c r="C263">
        <f t="shared" si="16"/>
        <v>-4.7975507096641598E-2</v>
      </c>
      <c r="D263">
        <f t="shared" si="17"/>
        <v>-4.1568898324248433E-4</v>
      </c>
      <c r="E263" s="2">
        <f t="shared" si="18"/>
        <v>7.6779215672238799E-4</v>
      </c>
      <c r="K263">
        <v>258</v>
      </c>
      <c r="L263" s="14">
        <v>-4.9867673098133805E-4</v>
      </c>
      <c r="M263" s="14">
        <v>-2.02664443784191E-2</v>
      </c>
      <c r="N263" s="2">
        <f t="shared" ref="N263:N326" si="19">((L263-D263)^2)*1000000</f>
        <v>6.8869662747676197E-3</v>
      </c>
    </row>
    <row r="264" spans="1:14" x14ac:dyDescent="0.55000000000000004">
      <c r="A264">
        <v>259</v>
      </c>
      <c r="C264">
        <f t="shared" si="16"/>
        <v>-0.14917770164046351</v>
      </c>
      <c r="D264">
        <f t="shared" si="17"/>
        <v>-2.4296949588234565E-5</v>
      </c>
      <c r="E264" s="2">
        <f t="shared" si="18"/>
        <v>4.9632236667019615E-4</v>
      </c>
      <c r="K264">
        <v>259</v>
      </c>
      <c r="L264" s="14">
        <v>-1.24721292609566E-4</v>
      </c>
      <c r="M264" s="14">
        <v>-0.12689940801931299</v>
      </c>
      <c r="N264" s="2">
        <f t="shared" si="19"/>
        <v>1.008504867126604E-2</v>
      </c>
    </row>
    <row r="265" spans="1:14" x14ac:dyDescent="0.55000000000000004">
      <c r="A265">
        <v>260</v>
      </c>
      <c r="C265">
        <f t="shared" si="16"/>
        <v>-0.21293943748931687</v>
      </c>
      <c r="D265">
        <f t="shared" si="17"/>
        <v>3.7319310627354657E-4</v>
      </c>
      <c r="E265" s="2">
        <f t="shared" si="18"/>
        <v>1.2521184323307954E-4</v>
      </c>
      <c r="K265">
        <v>260</v>
      </c>
      <c r="L265" s="14">
        <v>2.8047136721099899E-4</v>
      </c>
      <c r="M265" s="14">
        <v>-0.20174962769499599</v>
      </c>
      <c r="N265" s="2">
        <f t="shared" si="19"/>
        <v>8.5973208947831611E-3</v>
      </c>
    </row>
    <row r="266" spans="1:14" x14ac:dyDescent="0.55000000000000004">
      <c r="A266">
        <v>261</v>
      </c>
      <c r="C266">
        <f t="shared" si="16"/>
        <v>-0.22325786293605027</v>
      </c>
      <c r="D266">
        <f t="shared" si="17"/>
        <v>6.7701955874781988E-4</v>
      </c>
      <c r="E266" s="2">
        <f t="shared" si="18"/>
        <v>7.9103734585583935E-6</v>
      </c>
      <c r="K266">
        <v>261</v>
      </c>
      <c r="L266" s="14">
        <v>6.1541823319552502E-4</v>
      </c>
      <c r="M266" s="14">
        <v>-0.22607040155064001</v>
      </c>
      <c r="N266" s="2">
        <f t="shared" si="19"/>
        <v>3.7947233097998159E-3</v>
      </c>
    </row>
    <row r="267" spans="1:14" x14ac:dyDescent="0.55000000000000004">
      <c r="A267">
        <v>262</v>
      </c>
      <c r="C267">
        <f t="shared" si="16"/>
        <v>-0.17754327068872591</v>
      </c>
      <c r="D267">
        <f t="shared" si="17"/>
        <v>8.1092837241823138E-4</v>
      </c>
      <c r="E267" s="2">
        <f t="shared" si="18"/>
        <v>2.6332105303226549E-4</v>
      </c>
      <c r="K267">
        <v>262</v>
      </c>
      <c r="L267" s="14">
        <v>7.9622978489868399E-4</v>
      </c>
      <c r="M267" s="14">
        <v>-0.193770440898971</v>
      </c>
      <c r="N267" s="2">
        <f t="shared" si="19"/>
        <v>2.1604847506979428E-4</v>
      </c>
    </row>
    <row r="268" spans="1:14" x14ac:dyDescent="0.55000000000000004">
      <c r="A268">
        <v>263</v>
      </c>
      <c r="C268">
        <f t="shared" si="16"/>
        <v>-8.7269059814137323E-2</v>
      </c>
      <c r="D268">
        <f t="shared" si="17"/>
        <v>7.4131125762731112E-4</v>
      </c>
      <c r="E268" s="2">
        <f t="shared" si="18"/>
        <v>6.5897002377985465E-4</v>
      </c>
      <c r="K268">
        <v>263</v>
      </c>
      <c r="L268" s="14">
        <v>7.7762064752298502E-4</v>
      </c>
      <c r="M268" s="14">
        <v>-0.11293947125961</v>
      </c>
      <c r="N268" s="2">
        <f t="shared" si="19"/>
        <v>1.3183717945960659E-3</v>
      </c>
    </row>
    <row r="269" spans="1:14" x14ac:dyDescent="0.55000000000000004">
      <c r="A269">
        <v>264</v>
      </c>
      <c r="C269">
        <f t="shared" si="16"/>
        <v>2.4907845587779271E-2</v>
      </c>
      <c r="D269">
        <f t="shared" si="17"/>
        <v>4.8564064277507776E-4</v>
      </c>
      <c r="E269" s="2">
        <f t="shared" si="18"/>
        <v>8.2541037207476613E-4</v>
      </c>
      <c r="K269">
        <v>264</v>
      </c>
      <c r="L269" s="14">
        <v>5.6425159496687903E-4</v>
      </c>
      <c r="M269" s="14">
        <v>-3.8221104176650502E-3</v>
      </c>
      <c r="N269" s="2">
        <f t="shared" si="19"/>
        <v>6.1796818045016652E-3</v>
      </c>
    </row>
    <row r="270" spans="1:14" x14ac:dyDescent="0.55000000000000004">
      <c r="A270">
        <v>265</v>
      </c>
      <c r="C270">
        <f t="shared" si="16"/>
        <v>0.13083340676294614</v>
      </c>
      <c r="D270">
        <f t="shared" si="17"/>
        <v>1.0808446307991232E-4</v>
      </c>
      <c r="E270" s="2">
        <f t="shared" si="18"/>
        <v>6.0421991101677821E-4</v>
      </c>
      <c r="K270">
        <v>265</v>
      </c>
      <c r="L270" s="14">
        <v>2.0956223008854901E-4</v>
      </c>
      <c r="M270" s="14">
        <v>0.106252521689036</v>
      </c>
      <c r="N270" s="2">
        <f t="shared" si="19"/>
        <v>1.0297737197059153E-2</v>
      </c>
    </row>
    <row r="271" spans="1:14" x14ac:dyDescent="0.55000000000000004">
      <c r="A271">
        <v>266</v>
      </c>
      <c r="C271">
        <f t="shared" si="16"/>
        <v>0.20392254059030471</v>
      </c>
      <c r="D271">
        <f t="shared" si="17"/>
        <v>-2.9659863860835654E-4</v>
      </c>
      <c r="E271" s="2">
        <f t="shared" si="18"/>
        <v>2.0183856470034793E-4</v>
      </c>
      <c r="K271">
        <v>266</v>
      </c>
      <c r="L271" s="14">
        <v>-1.97613295345151E-4</v>
      </c>
      <c r="M271" s="14">
        <v>0.18971555059592701</v>
      </c>
      <c r="N271" s="2">
        <f t="shared" si="19"/>
        <v>9.7980981809346317E-3</v>
      </c>
    </row>
    <row r="272" spans="1:14" x14ac:dyDescent="0.55000000000000004">
      <c r="A272">
        <v>267</v>
      </c>
      <c r="C272">
        <f t="shared" si="16"/>
        <v>0.22583141507605251</v>
      </c>
      <c r="D272">
        <f t="shared" si="17"/>
        <v>-6.2684173380983836E-4</v>
      </c>
      <c r="E272" s="2">
        <f t="shared" si="18"/>
        <v>2.8315509673322599E-8</v>
      </c>
      <c r="K272">
        <v>267</v>
      </c>
      <c r="L272" s="14">
        <v>-5.55295345055775E-4</v>
      </c>
      <c r="M272" s="14">
        <v>0.22566314294623499</v>
      </c>
      <c r="N272" s="2">
        <f t="shared" si="19"/>
        <v>5.1188857437475645E-3</v>
      </c>
    </row>
    <row r="273" spans="1:14" x14ac:dyDescent="0.55000000000000004">
      <c r="A273">
        <v>268</v>
      </c>
      <c r="C273">
        <f t="shared" si="16"/>
        <v>0.19106136452674793</v>
      </c>
      <c r="D273">
        <f t="shared" si="17"/>
        <v>-7.9976076660182233E-4</v>
      </c>
      <c r="E273" s="2">
        <f t="shared" si="18"/>
        <v>1.9685876638714903E-4</v>
      </c>
      <c r="K273">
        <v>268</v>
      </c>
      <c r="L273" s="14">
        <v>-7.7390023079495097E-4</v>
      </c>
      <c r="M273" s="14">
        <v>0.20509200123315399</v>
      </c>
      <c r="N273" s="2">
        <f t="shared" si="19"/>
        <v>6.6876731221847592E-4</v>
      </c>
    </row>
    <row r="274" spans="1:14" x14ac:dyDescent="0.55000000000000004">
      <c r="A274">
        <v>269</v>
      </c>
      <c r="C274">
        <f t="shared" si="16"/>
        <v>0.10833893873576554</v>
      </c>
      <c r="D274">
        <f t="shared" si="17"/>
        <v>-7.7195670459803212E-4</v>
      </c>
      <c r="E274" s="2">
        <f t="shared" si="18"/>
        <v>6.1580193197260252E-4</v>
      </c>
      <c r="K274">
        <v>269</v>
      </c>
      <c r="L274" s="14">
        <v>-7.9867700280304699E-4</v>
      </c>
      <c r="M274" s="14">
        <v>0.13315429551282201</v>
      </c>
      <c r="N274" s="2">
        <f t="shared" si="19"/>
        <v>7.139743361649208E-4</v>
      </c>
    </row>
    <row r="275" spans="1:14" x14ac:dyDescent="0.55000000000000004">
      <c r="A275">
        <v>270</v>
      </c>
      <c r="C275">
        <f t="shared" si="16"/>
        <v>-1.574277074072736E-3</v>
      </c>
      <c r="D275">
        <f t="shared" si="17"/>
        <v>-5.5040778129818277E-4</v>
      </c>
      <c r="E275" s="2">
        <f t="shared" si="18"/>
        <v>8.6680472073143047E-4</v>
      </c>
      <c r="K275">
        <v>270</v>
      </c>
      <c r="L275" s="14">
        <v>-6.2342016482669902E-4</v>
      </c>
      <c r="M275" s="14">
        <v>2.7867270452024299E-2</v>
      </c>
      <c r="N275" s="2">
        <f t="shared" si="19"/>
        <v>5.3308081485151509E-3</v>
      </c>
    </row>
    <row r="276" spans="1:14" x14ac:dyDescent="0.55000000000000004">
      <c r="A276">
        <v>271</v>
      </c>
      <c r="C276">
        <f t="shared" si="16"/>
        <v>-0.11109238252145005</v>
      </c>
      <c r="D276">
        <f t="shared" si="17"/>
        <v>-1.9071810656920516E-4</v>
      </c>
      <c r="E276" s="2">
        <f t="shared" si="18"/>
        <v>7.1252143556459733E-4</v>
      </c>
      <c r="K276">
        <v>271</v>
      </c>
      <c r="L276" s="14">
        <v>-2.9202387915157601E-4</v>
      </c>
      <c r="M276" s="14">
        <v>-8.4399285369478397E-2</v>
      </c>
      <c r="N276" s="2">
        <f t="shared" si="19"/>
        <v>1.0262859558511042E-2</v>
      </c>
    </row>
    <row r="277" spans="1:14" x14ac:dyDescent="0.55000000000000004">
      <c r="A277">
        <v>272</v>
      </c>
      <c r="C277">
        <f t="shared" si="16"/>
        <v>-0.19272864159781586</v>
      </c>
      <c r="D277">
        <f t="shared" si="17"/>
        <v>2.1683779288950167E-4</v>
      </c>
      <c r="E277" s="2">
        <f t="shared" si="18"/>
        <v>2.9587870136112035E-4</v>
      </c>
      <c r="K277">
        <v>272</v>
      </c>
      <c r="L277" s="14">
        <v>1.12511598641684E-4</v>
      </c>
      <c r="M277" s="14">
        <v>-0.17552751659504001</v>
      </c>
      <c r="N277" s="2">
        <f t="shared" si="19"/>
        <v>1.0883954806233383E-2</v>
      </c>
    </row>
    <row r="278" spans="1:14" x14ac:dyDescent="0.55000000000000004">
      <c r="A278">
        <v>273</v>
      </c>
      <c r="C278">
        <f t="shared" si="16"/>
        <v>-0.22599407403099137</v>
      </c>
      <c r="D278">
        <f t="shared" si="17"/>
        <v>5.6997197691144622E-4</v>
      </c>
      <c r="E278" s="2">
        <f t="shared" si="18"/>
        <v>1.0891858872142505E-5</v>
      </c>
      <c r="K278">
        <v>273</v>
      </c>
      <c r="L278" s="14">
        <v>4.8886784858385003E-4</v>
      </c>
      <c r="M278" s="14">
        <v>-0.22269379239571499</v>
      </c>
      <c r="N278" s="2">
        <f t="shared" si="19"/>
        <v>6.5778796317791906E-3</v>
      </c>
    </row>
    <row r="279" spans="1:14" x14ac:dyDescent="0.55000000000000004">
      <c r="A279">
        <v>274</v>
      </c>
      <c r="C279">
        <f t="shared" si="16"/>
        <v>-0.20253975746000394</v>
      </c>
      <c r="D279">
        <f t="shared" si="17"/>
        <v>7.8005520878590023E-4</v>
      </c>
      <c r="E279" s="2">
        <f t="shared" si="18"/>
        <v>1.3329323487120702E-4</v>
      </c>
      <c r="K279">
        <v>274</v>
      </c>
      <c r="L279" s="14">
        <v>7.4278411313223201E-4</v>
      </c>
      <c r="M279" s="14">
        <v>-0.21408502639888999</v>
      </c>
      <c r="N279" s="2">
        <f t="shared" si="19"/>
        <v>1.3891345712248857E-3</v>
      </c>
    </row>
    <row r="280" spans="1:14" x14ac:dyDescent="0.55000000000000004">
      <c r="A280">
        <v>275</v>
      </c>
      <c r="C280">
        <f t="shared" si="16"/>
        <v>-0.12825223096635244</v>
      </c>
      <c r="D280">
        <f t="shared" si="17"/>
        <v>7.9436102551601383E-4</v>
      </c>
      <c r="E280" s="2">
        <f t="shared" si="18"/>
        <v>5.5720105226386393E-4</v>
      </c>
      <c r="K280">
        <v>275</v>
      </c>
      <c r="L280" s="14">
        <v>8.10665488648542E-4</v>
      </c>
      <c r="M280" s="14">
        <v>-0.15185733745337901</v>
      </c>
      <c r="N280" s="2">
        <f t="shared" si="19"/>
        <v>2.6583551803997048E-4</v>
      </c>
    </row>
    <row r="281" spans="1:14" x14ac:dyDescent="0.55000000000000004">
      <c r="A281">
        <v>276</v>
      </c>
      <c r="C281">
        <f t="shared" si="16"/>
        <v>-2.1776097842963055E-2</v>
      </c>
      <c r="D281">
        <f t="shared" si="17"/>
        <v>6.0929896864525101E-4</v>
      </c>
      <c r="E281" s="2">
        <f t="shared" si="18"/>
        <v>8.8922872887419553E-4</v>
      </c>
      <c r="K281">
        <v>276</v>
      </c>
      <c r="L281" s="14">
        <v>6.7551066352923702E-4</v>
      </c>
      <c r="M281" s="14">
        <v>-5.1596036288140898E-2</v>
      </c>
      <c r="N281" s="2">
        <f t="shared" si="19"/>
        <v>4.3839885394100593E-3</v>
      </c>
    </row>
    <row r="282" spans="1:14" x14ac:dyDescent="0.55000000000000004">
      <c r="A282">
        <v>277</v>
      </c>
      <c r="C282">
        <f t="shared" si="16"/>
        <v>9.0165376835144515E-2</v>
      </c>
      <c r="D282">
        <f t="shared" si="17"/>
        <v>2.7131571364946163E-4</v>
      </c>
      <c r="E282" s="2">
        <f t="shared" si="18"/>
        <v>8.1667719795908795E-4</v>
      </c>
      <c r="K282">
        <v>277</v>
      </c>
      <c r="L282" s="14">
        <v>3.7117000216511302E-4</v>
      </c>
      <c r="M282" s="14">
        <v>6.1587812244034097E-2</v>
      </c>
      <c r="N282" s="2">
        <f t="shared" si="19"/>
        <v>9.9708789349669501E-3</v>
      </c>
    </row>
    <row r="283" spans="1:14" x14ac:dyDescent="0.55000000000000004">
      <c r="A283">
        <v>278</v>
      </c>
      <c r="C283">
        <f t="shared" si="16"/>
        <v>0.17947724246327895</v>
      </c>
      <c r="D283">
        <f t="shared" si="17"/>
        <v>-1.3476206659050687E-4</v>
      </c>
      <c r="E283" s="2">
        <f t="shared" si="18"/>
        <v>4.0524231760901715E-4</v>
      </c>
      <c r="K283">
        <v>278</v>
      </c>
      <c r="L283" s="14">
        <v>-2.6132488812790602E-5</v>
      </c>
      <c r="M283" s="14">
        <v>0.159346611136641</v>
      </c>
      <c r="N283" s="2">
        <f t="shared" si="19"/>
        <v>1.1800385168164907E-2</v>
      </c>
    </row>
    <row r="284" spans="1:14" x14ac:dyDescent="0.55000000000000004">
      <c r="A284">
        <v>279</v>
      </c>
      <c r="C284">
        <f t="shared" si="16"/>
        <v>0.22374410331363112</v>
      </c>
      <c r="D284">
        <f t="shared" si="17"/>
        <v>-5.0701740867553668E-4</v>
      </c>
      <c r="E284" s="2">
        <f t="shared" si="18"/>
        <v>4.2876835151362421E-5</v>
      </c>
      <c r="K284">
        <v>279</v>
      </c>
      <c r="L284" s="14">
        <v>-4.1688993585334001E-4</v>
      </c>
      <c r="M284" s="14">
        <v>0.21719606275546699</v>
      </c>
      <c r="N284" s="2">
        <f t="shared" si="19"/>
        <v>8.1229613573157982E-3</v>
      </c>
    </row>
    <row r="285" spans="1:14" x14ac:dyDescent="0.55000000000000004">
      <c r="A285">
        <v>280</v>
      </c>
      <c r="C285">
        <f t="shared" si="16"/>
        <v>0.21185591038425305</v>
      </c>
      <c r="D285">
        <f t="shared" si="17"/>
        <v>-7.5202206826314013E-4</v>
      </c>
      <c r="E285" s="2">
        <f t="shared" si="18"/>
        <v>7.729051948462555E-5</v>
      </c>
      <c r="K285">
        <v>280</v>
      </c>
      <c r="L285" s="14">
        <v>-7.0323471226201603E-4</v>
      </c>
      <c r="M285" s="14">
        <v>0.22064741307063299</v>
      </c>
      <c r="N285" s="2">
        <f t="shared" si="19"/>
        <v>2.3802061055804187E-3</v>
      </c>
    </row>
    <row r="286" spans="1:14" x14ac:dyDescent="0.55000000000000004">
      <c r="A286">
        <v>281</v>
      </c>
      <c r="C286">
        <f t="shared" si="16"/>
        <v>0.1467963495171678</v>
      </c>
      <c r="D286">
        <f t="shared" si="17"/>
        <v>-8.0828504008583586E-4</v>
      </c>
      <c r="E286" s="2">
        <f t="shared" si="18"/>
        <v>4.8575721263556494E-4</v>
      </c>
      <c r="K286">
        <v>281</v>
      </c>
      <c r="L286" s="14">
        <v>-8.1344999243323504E-4</v>
      </c>
      <c r="M286" s="14">
        <v>0.16883624998508201</v>
      </c>
      <c r="N286" s="2">
        <f t="shared" si="19"/>
        <v>2.6676732750904265E-5</v>
      </c>
    </row>
    <row r="287" spans="1:14" x14ac:dyDescent="0.55000000000000004">
      <c r="A287">
        <v>282</v>
      </c>
      <c r="C287">
        <f t="shared" si="16"/>
        <v>4.4893999143135924E-2</v>
      </c>
      <c r="D287">
        <f t="shared" si="17"/>
        <v>-6.6168550414560056E-4</v>
      </c>
      <c r="E287" s="2">
        <f t="shared" si="18"/>
        <v>8.9072411832993598E-4</v>
      </c>
      <c r="K287">
        <v>282</v>
      </c>
      <c r="L287" s="14">
        <v>-7.1993167572215698E-4</v>
      </c>
      <c r="M287" s="14">
        <v>7.4739000706713299E-2</v>
      </c>
      <c r="N287" s="2">
        <f t="shared" si="19"/>
        <v>3.3926165033256496E-3</v>
      </c>
    </row>
    <row r="288" spans="1:14" x14ac:dyDescent="0.55000000000000004">
      <c r="A288">
        <v>283</v>
      </c>
      <c r="C288">
        <f t="shared" si="16"/>
        <v>-6.8275798725304968E-2</v>
      </c>
      <c r="D288">
        <f t="shared" si="17"/>
        <v>-3.4901685389007232E-4</v>
      </c>
      <c r="E288" s="2">
        <f t="shared" si="18"/>
        <v>9.1196170996518059E-4</v>
      </c>
      <c r="K288">
        <v>283</v>
      </c>
      <c r="L288" s="14">
        <v>-4.4610200469458801E-4</v>
      </c>
      <c r="M288" s="14">
        <v>-3.80770949457521E-2</v>
      </c>
      <c r="N288" s="2">
        <f t="shared" si="19"/>
        <v>9.4255265067355546E-3</v>
      </c>
    </row>
    <row r="289" spans="1:14" x14ac:dyDescent="0.55000000000000004">
      <c r="A289">
        <v>284</v>
      </c>
      <c r="C289">
        <f t="shared" si="16"/>
        <v>-0.16430981025349439</v>
      </c>
      <c r="D289">
        <f t="shared" si="17"/>
        <v>5.1247669999526568E-5</v>
      </c>
      <c r="E289" s="2">
        <f t="shared" si="18"/>
        <v>5.2685234191499216E-4</v>
      </c>
      <c r="K289">
        <v>284</v>
      </c>
      <c r="L289" s="14">
        <v>-6.0543319175337303E-5</v>
      </c>
      <c r="M289" s="14">
        <v>-0.14135654595590499</v>
      </c>
      <c r="N289" s="2">
        <f t="shared" si="19"/>
        <v>1.2497225260694531E-2</v>
      </c>
    </row>
    <row r="290" spans="1:14" x14ac:dyDescent="0.55000000000000004">
      <c r="A290">
        <v>285</v>
      </c>
      <c r="C290">
        <f t="shared" si="16"/>
        <v>-0.21910552278439416</v>
      </c>
      <c r="D290">
        <f t="shared" si="17"/>
        <v>4.3865010893422027E-4</v>
      </c>
      <c r="E290" s="2">
        <f t="shared" si="18"/>
        <v>9.7479084314186973E-5</v>
      </c>
      <c r="K290">
        <v>285</v>
      </c>
      <c r="L290" s="14">
        <v>3.4017881621486101E-4</v>
      </c>
      <c r="M290" s="14">
        <v>-0.20923237311905499</v>
      </c>
      <c r="N290" s="2">
        <f t="shared" si="19"/>
        <v>9.6965954898217376E-3</v>
      </c>
    </row>
    <row r="291" spans="1:14" x14ac:dyDescent="0.55000000000000004">
      <c r="A291">
        <v>286</v>
      </c>
      <c r="C291">
        <f t="shared" si="16"/>
        <v>-0.21891036747494289</v>
      </c>
      <c r="D291">
        <f t="shared" si="17"/>
        <v>7.1596061653843865E-4</v>
      </c>
      <c r="E291" s="2">
        <f t="shared" si="18"/>
        <v>3.357376156238844E-5</v>
      </c>
      <c r="K291">
        <v>286</v>
      </c>
      <c r="L291" s="14">
        <v>6.5570105676788202E-4</v>
      </c>
      <c r="M291" s="14">
        <v>-0.224704654451128</v>
      </c>
      <c r="N291" s="2">
        <f t="shared" si="19"/>
        <v>3.631214543741287E-3</v>
      </c>
    </row>
    <row r="292" spans="1:14" x14ac:dyDescent="0.55000000000000004">
      <c r="A292">
        <v>287</v>
      </c>
      <c r="C292">
        <f t="shared" si="16"/>
        <v>-0.1637733241941941</v>
      </c>
      <c r="D292">
        <f t="shared" si="17"/>
        <v>8.1358010064547833E-4</v>
      </c>
      <c r="E292" s="2">
        <f t="shared" si="18"/>
        <v>4.0501308584266693E-4</v>
      </c>
      <c r="K292">
        <v>287</v>
      </c>
      <c r="L292" s="14">
        <v>8.0699889997934199E-4</v>
      </c>
      <c r="M292" s="14">
        <v>-0.18389826110944099</v>
      </c>
      <c r="N292" s="2">
        <f t="shared" si="19"/>
        <v>4.3312202207953494E-5</v>
      </c>
    </row>
    <row r="293" spans="1:14" x14ac:dyDescent="0.55000000000000004">
      <c r="A293">
        <v>288</v>
      </c>
      <c r="C293">
        <f t="shared" si="16"/>
        <v>-6.7532628608835604E-2</v>
      </c>
      <c r="D293">
        <f t="shared" si="17"/>
        <v>7.0700812840014931E-4</v>
      </c>
      <c r="E293" s="2">
        <f t="shared" si="18"/>
        <v>8.7029595228879555E-4</v>
      </c>
      <c r="K293">
        <v>288</v>
      </c>
      <c r="L293" s="14">
        <v>7.5617886243325397E-4</v>
      </c>
      <c r="M293" s="14">
        <v>-9.70334074509068E-2</v>
      </c>
      <c r="N293" s="2">
        <f t="shared" si="19"/>
        <v>2.4177610853543174E-3</v>
      </c>
    </row>
    <row r="294" spans="1:14" x14ac:dyDescent="0.55000000000000004">
      <c r="A294">
        <v>289</v>
      </c>
      <c r="C294">
        <f t="shared" si="16"/>
        <v>4.5657333282325345E-2</v>
      </c>
      <c r="D294">
        <f t="shared" si="17"/>
        <v>4.2299201847685516E-4</v>
      </c>
      <c r="E294" s="2">
        <f t="shared" si="18"/>
        <v>9.9371643971514186E-4</v>
      </c>
      <c r="K294">
        <v>289</v>
      </c>
      <c r="L294" s="14">
        <v>5.1596913779766002E-4</v>
      </c>
      <c r="M294" s="14">
        <v>1.41340650552658E-2</v>
      </c>
      <c r="N294" s="2">
        <f t="shared" si="19"/>
        <v>8.6447447171951863E-3</v>
      </c>
    </row>
    <row r="295" spans="1:14" x14ac:dyDescent="0.55000000000000004">
      <c r="A295">
        <v>290</v>
      </c>
      <c r="C295">
        <f t="shared" si="16"/>
        <v>0.14738826689994944</v>
      </c>
      <c r="D295">
        <f t="shared" si="17"/>
        <v>3.2813827881120976E-5</v>
      </c>
      <c r="E295" s="2">
        <f t="shared" si="18"/>
        <v>6.567274255333674E-4</v>
      </c>
      <c r="K295">
        <v>290</v>
      </c>
      <c r="L295" s="14">
        <v>1.4653174176049199E-4</v>
      </c>
      <c r="M295" s="14">
        <v>0.121761573286973</v>
      </c>
      <c r="N295" s="2">
        <f t="shared" si="19"/>
        <v>1.2931763937076044E-2</v>
      </c>
    </row>
    <row r="296" spans="1:14" x14ac:dyDescent="0.55000000000000004">
      <c r="A296">
        <v>291</v>
      </c>
      <c r="C296">
        <f t="shared" si="16"/>
        <v>0.21212785222417849</v>
      </c>
      <c r="D296">
        <f t="shared" si="17"/>
        <v>-3.6559994185208984E-4</v>
      </c>
      <c r="E296" s="2">
        <f t="shared" si="18"/>
        <v>1.751576040835528E-4</v>
      </c>
      <c r="K296">
        <v>291</v>
      </c>
      <c r="L296" s="14">
        <v>-2.5960543801752198E-4</v>
      </c>
      <c r="M296" s="14">
        <v>0.19889314013499601</v>
      </c>
      <c r="N296" s="2">
        <f t="shared" si="19"/>
        <v>1.1234834843136221E-2</v>
      </c>
    </row>
    <row r="297" spans="1:14" x14ac:dyDescent="0.55000000000000004">
      <c r="A297">
        <v>292</v>
      </c>
      <c r="C297">
        <f t="shared" si="16"/>
        <v>0.22362781794095887</v>
      </c>
      <c r="D297">
        <f t="shared" si="17"/>
        <v>-6.7225583241656013E-4</v>
      </c>
      <c r="E297" s="2">
        <f t="shared" si="18"/>
        <v>6.6712084060796067E-6</v>
      </c>
      <c r="K297">
        <v>292</v>
      </c>
      <c r="L297" s="14">
        <v>-6.0072282536883105E-4</v>
      </c>
      <c r="M297" s="14">
        <v>0.22621068619274401</v>
      </c>
      <c r="N297" s="2">
        <f t="shared" si="19"/>
        <v>5.1169710972904583E-3</v>
      </c>
    </row>
    <row r="298" spans="1:14" x14ac:dyDescent="0.55000000000000004">
      <c r="A298">
        <v>293</v>
      </c>
      <c r="C298">
        <f t="shared" si="16"/>
        <v>0.17900191505544827</v>
      </c>
      <c r="D298">
        <f t="shared" si="17"/>
        <v>-8.1018967907459159E-4</v>
      </c>
      <c r="E298" s="2">
        <f t="shared" si="18"/>
        <v>3.1935289488154984E-4</v>
      </c>
      <c r="K298">
        <v>293</v>
      </c>
      <c r="L298" s="14">
        <v>-7.9138545449266001E-4</v>
      </c>
      <c r="M298" s="14">
        <v>0.19687236258430299</v>
      </c>
      <c r="N298" s="2">
        <f t="shared" si="19"/>
        <v>3.5359886212772023E-4</v>
      </c>
    </row>
    <row r="299" spans="1:14" x14ac:dyDescent="0.55000000000000004">
      <c r="A299">
        <v>294</v>
      </c>
      <c r="C299">
        <f t="shared" si="16"/>
        <v>8.9450304552507603E-2</v>
      </c>
      <c r="D299">
        <f t="shared" si="17"/>
        <v>-7.4478299373027183E-4</v>
      </c>
      <c r="E299" s="2">
        <f t="shared" si="18"/>
        <v>8.280483868161303E-4</v>
      </c>
      <c r="K299">
        <v>294</v>
      </c>
      <c r="L299" s="14">
        <v>-7.8384068713986395E-4</v>
      </c>
      <c r="M299" s="14">
        <v>0.118226134459152</v>
      </c>
      <c r="N299" s="2">
        <f t="shared" si="19"/>
        <v>1.5255034144776955E-3</v>
      </c>
    </row>
    <row r="300" spans="1:14" x14ac:dyDescent="0.55000000000000004">
      <c r="A300">
        <v>295</v>
      </c>
      <c r="C300">
        <f t="shared" si="16"/>
        <v>-2.2551446930159036E-2</v>
      </c>
      <c r="D300">
        <f t="shared" si="17"/>
        <v>-4.9245147574122829E-4</v>
      </c>
      <c r="E300" s="2">
        <f t="shared" si="18"/>
        <v>1.0576079265272543E-3</v>
      </c>
      <c r="K300">
        <v>295</v>
      </c>
      <c r="L300" s="14">
        <v>-5.79978157098289E-4</v>
      </c>
      <c r="M300" s="14">
        <v>9.9694375370145798E-3</v>
      </c>
      <c r="N300" s="2">
        <f t="shared" si="19"/>
        <v>7.6609199493804401E-3</v>
      </c>
    </row>
    <row r="301" spans="1:14" x14ac:dyDescent="0.55000000000000004">
      <c r="A301">
        <v>296</v>
      </c>
      <c r="C301">
        <f t="shared" si="16"/>
        <v>-0.12889326058019068</v>
      </c>
      <c r="D301">
        <f t="shared" si="17"/>
        <v>-1.165250173957321E-4</v>
      </c>
      <c r="E301" s="2">
        <f t="shared" si="18"/>
        <v>7.9012114964858234E-4</v>
      </c>
      <c r="K301">
        <v>296</v>
      </c>
      <c r="L301" s="14">
        <v>-2.30856499688169E-4</v>
      </c>
      <c r="M301" s="14">
        <v>-0.100784166862168</v>
      </c>
      <c r="N301" s="2">
        <f t="shared" si="19"/>
        <v>1.3071687843185813E-2</v>
      </c>
    </row>
    <row r="302" spans="1:14" x14ac:dyDescent="0.55000000000000004">
      <c r="A302">
        <v>297</v>
      </c>
      <c r="C302">
        <f t="shared" si="16"/>
        <v>-0.20288558267924461</v>
      </c>
      <c r="D302">
        <f t="shared" si="17"/>
        <v>2.8864676416335102E-4</v>
      </c>
      <c r="E302" s="2">
        <f t="shared" si="18"/>
        <v>2.7522250017696201E-4</v>
      </c>
      <c r="K302">
        <v>297</v>
      </c>
      <c r="L302" s="14">
        <v>1.7608460019860299E-4</v>
      </c>
      <c r="M302" s="14">
        <v>-0.186295751451141</v>
      </c>
      <c r="N302" s="2">
        <f t="shared" si="19"/>
        <v>1.267024075642682E-2</v>
      </c>
    </row>
    <row r="303" spans="1:14" x14ac:dyDescent="0.55000000000000004">
      <c r="A303">
        <v>298</v>
      </c>
      <c r="C303">
        <f t="shared" si="16"/>
        <v>-0.22595790001502311</v>
      </c>
      <c r="D303">
        <f t="shared" si="17"/>
        <v>6.2137429210911181E-4</v>
      </c>
      <c r="E303" s="2">
        <f t="shared" si="18"/>
        <v>6.5527506514068663E-7</v>
      </c>
      <c r="K303">
        <v>298</v>
      </c>
      <c r="L303" s="14">
        <v>5.3892421961607997E-4</v>
      </c>
      <c r="M303" s="14">
        <v>-0.225148409394237</v>
      </c>
      <c r="N303" s="2">
        <f t="shared" si="19"/>
        <v>6.7980144541062056E-3</v>
      </c>
    </row>
    <row r="304" spans="1:14" x14ac:dyDescent="0.55000000000000004">
      <c r="A304">
        <v>299</v>
      </c>
      <c r="C304">
        <f t="shared" si="16"/>
        <v>-0.19231954726215883</v>
      </c>
      <c r="D304">
        <f t="shared" si="17"/>
        <v>7.9814997026771812E-4</v>
      </c>
      <c r="E304" s="2">
        <f t="shared" si="18"/>
        <v>2.3383621804546459E-4</v>
      </c>
      <c r="K304">
        <v>299</v>
      </c>
      <c r="L304" s="14">
        <v>7.6678692498757101E-4</v>
      </c>
      <c r="M304" s="14">
        <v>-0.207611251485216</v>
      </c>
      <c r="N304" s="2">
        <f t="shared" si="19"/>
        <v>9.8364060924455783E-4</v>
      </c>
    </row>
    <row r="305" spans="1:14" x14ac:dyDescent="0.55000000000000004">
      <c r="A305">
        <v>300</v>
      </c>
      <c r="C305">
        <f t="shared" si="16"/>
        <v>-0.11041304192132888</v>
      </c>
      <c r="D305">
        <f t="shared" si="17"/>
        <v>7.7460682955739712E-4</v>
      </c>
      <c r="E305" s="2">
        <f t="shared" si="18"/>
        <v>7.6527065933826928E-4</v>
      </c>
      <c r="K305">
        <v>300</v>
      </c>
      <c r="L305" s="14">
        <v>8.0260308819518503E-4</v>
      </c>
      <c r="M305" s="14">
        <v>-0.138076567715021</v>
      </c>
      <c r="N305" s="2">
        <f t="shared" si="19"/>
        <v>7.8379049771391417E-4</v>
      </c>
    </row>
    <row r="306" spans="1:14" x14ac:dyDescent="0.55000000000000004">
      <c r="A306">
        <v>301</v>
      </c>
      <c r="C306">
        <f t="shared" si="16"/>
        <v>-7.9519038075263416E-4</v>
      </c>
      <c r="D306">
        <f t="shared" si="17"/>
        <v>5.56653702046356E-4</v>
      </c>
      <c r="E306" s="2">
        <f t="shared" si="18"/>
        <v>1.0998880807865047E-3</v>
      </c>
      <c r="K306">
        <v>301</v>
      </c>
      <c r="L306" s="14">
        <v>6.3740232897622898E-4</v>
      </c>
      <c r="M306" s="14">
        <v>-3.3959750995760103E-2</v>
      </c>
      <c r="N306" s="2">
        <f t="shared" si="19"/>
        <v>6.5203407510598084E-3</v>
      </c>
    </row>
    <row r="307" spans="1:14" x14ac:dyDescent="0.55000000000000004">
      <c r="A307">
        <v>302</v>
      </c>
      <c r="C307">
        <f t="shared" si="16"/>
        <v>0.10902223718401732</v>
      </c>
      <c r="D307">
        <f t="shared" si="17"/>
        <v>1.9899222865233122E-4</v>
      </c>
      <c r="E307" s="2">
        <f t="shared" si="18"/>
        <v>9.2171388285454479E-4</v>
      </c>
      <c r="K307">
        <v>302</v>
      </c>
      <c r="L307" s="14">
        <v>3.12560202308198E-4</v>
      </c>
      <c r="M307" s="14">
        <v>7.8662496031389806E-2</v>
      </c>
      <c r="N307" s="2">
        <f t="shared" si="19"/>
        <v>1.2897684640299651E-2</v>
      </c>
    </row>
    <row r="308" spans="1:14" x14ac:dyDescent="0.55000000000000004">
      <c r="A308">
        <v>303</v>
      </c>
      <c r="C308">
        <f t="shared" si="16"/>
        <v>0.19147738122236818</v>
      </c>
      <c r="D308">
        <f t="shared" si="17"/>
        <v>-2.0861209970988358E-4</v>
      </c>
      <c r="E308" s="2">
        <f t="shared" si="18"/>
        <v>3.9577713584981755E-4</v>
      </c>
      <c r="K308">
        <v>303</v>
      </c>
      <c r="L308" s="14">
        <v>-9.0564566010644803E-5</v>
      </c>
      <c r="M308" s="14">
        <v>0.17158323294078001</v>
      </c>
      <c r="N308" s="2">
        <f t="shared" si="19"/>
        <v>1.3935220212472916E-2</v>
      </c>
    </row>
    <row r="309" spans="1:14" x14ac:dyDescent="0.55000000000000004">
      <c r="A309">
        <v>304</v>
      </c>
      <c r="C309">
        <f t="shared" si="16"/>
        <v>0.2258757385972873</v>
      </c>
      <c r="D309">
        <f t="shared" si="17"/>
        <v>-5.6385918823954688E-4</v>
      </c>
      <c r="E309" s="2">
        <f t="shared" si="18"/>
        <v>1.888644579190542E-5</v>
      </c>
      <c r="K309">
        <v>304</v>
      </c>
      <c r="L309" s="14">
        <v>-4.7100687695034301E-4</v>
      </c>
      <c r="M309" s="14">
        <v>0.221529884735052</v>
      </c>
      <c r="N309" s="2">
        <f t="shared" si="19"/>
        <v>8.6215517117472166E-3</v>
      </c>
    </row>
    <row r="310" spans="1:14" x14ac:dyDescent="0.55000000000000004">
      <c r="A310">
        <v>305</v>
      </c>
      <c r="C310">
        <f t="shared" si="16"/>
        <v>0.20358404666758992</v>
      </c>
      <c r="D310">
        <f t="shared" si="17"/>
        <v>-7.7758950573099091E-4</v>
      </c>
      <c r="E310" s="2">
        <f t="shared" si="18"/>
        <v>1.5398218797272272E-4</v>
      </c>
      <c r="K310">
        <v>305</v>
      </c>
      <c r="L310" s="14">
        <v>-7.3348259364329395E-4</v>
      </c>
      <c r="M310" s="14">
        <v>0.21599300262579699</v>
      </c>
      <c r="N310" s="2">
        <f t="shared" si="19"/>
        <v>1.9454196939118278E-3</v>
      </c>
    </row>
    <row r="311" spans="1:14" x14ac:dyDescent="0.55000000000000004">
      <c r="A311">
        <v>306</v>
      </c>
      <c r="C311">
        <f t="shared" si="16"/>
        <v>0.13019705023599668</v>
      </c>
      <c r="D311">
        <f t="shared" si="17"/>
        <v>-7.9616124757197484E-4</v>
      </c>
      <c r="E311" s="2">
        <f t="shared" si="18"/>
        <v>6.8446504390275219E-4</v>
      </c>
      <c r="K311">
        <v>306</v>
      </c>
      <c r="L311" s="14">
        <v>-8.1225304456261497E-4</v>
      </c>
      <c r="M311" s="14">
        <v>0.15635933308560199</v>
      </c>
      <c r="N311" s="2">
        <f t="shared" si="19"/>
        <v>2.5894593038797473E-4</v>
      </c>
    </row>
    <row r="312" spans="1:14" x14ac:dyDescent="0.55000000000000004">
      <c r="A312">
        <v>307</v>
      </c>
      <c r="C312">
        <f t="shared" si="16"/>
        <v>2.4133338531526705E-2</v>
      </c>
      <c r="D312">
        <f t="shared" si="17"/>
        <v>-6.149132980217102E-4</v>
      </c>
      <c r="E312" s="2">
        <f t="shared" si="18"/>
        <v>1.1176424629378416E-3</v>
      </c>
      <c r="K312">
        <v>307</v>
      </c>
      <c r="L312" s="14">
        <v>-6.8758968161916005E-4</v>
      </c>
      <c r="M312" s="14">
        <v>5.7564498591235101E-2</v>
      </c>
      <c r="N312" s="2">
        <f t="shared" si="19"/>
        <v>5.2818567328036777E-3</v>
      </c>
    </row>
    <row r="313" spans="1:14" x14ac:dyDescent="0.55000000000000004">
      <c r="A313">
        <v>308</v>
      </c>
      <c r="C313">
        <f t="shared" si="16"/>
        <v>-8.7987332453888706E-2</v>
      </c>
      <c r="D313">
        <f t="shared" si="17"/>
        <v>-2.7933507201326495E-4</v>
      </c>
      <c r="E313" s="2">
        <f t="shared" si="18"/>
        <v>1.0458504250370178E-3</v>
      </c>
      <c r="K313">
        <v>308</v>
      </c>
      <c r="L313" s="14">
        <v>-3.90715217417475E-4</v>
      </c>
      <c r="M313" s="14">
        <v>-5.5647721679529999E-2</v>
      </c>
      <c r="N313" s="2">
        <f t="shared" si="19"/>
        <v>1.2405536790262975E-2</v>
      </c>
    </row>
    <row r="314" spans="1:14" x14ac:dyDescent="0.55000000000000004">
      <c r="A314">
        <v>309</v>
      </c>
      <c r="C314">
        <f t="shared" si="16"/>
        <v>-0.1780250376193861</v>
      </c>
      <c r="D314">
        <f t="shared" si="17"/>
        <v>1.2635036915374886E-4</v>
      </c>
      <c r="E314" s="2">
        <f t="shared" si="18"/>
        <v>5.3372147612499644E-4</v>
      </c>
      <c r="K314">
        <v>309</v>
      </c>
      <c r="L314" s="14">
        <v>4.0162968076547598E-6</v>
      </c>
      <c r="M314" s="14">
        <v>-0.154922624842254</v>
      </c>
      <c r="N314" s="2">
        <f t="shared" si="19"/>
        <v>1.4965625256779387E-2</v>
      </c>
    </row>
    <row r="315" spans="1:14" x14ac:dyDescent="0.55000000000000004">
      <c r="A315">
        <v>310</v>
      </c>
      <c r="C315">
        <f t="shared" si="16"/>
        <v>-0.22338221081284954</v>
      </c>
      <c r="D315">
        <f t="shared" si="17"/>
        <v>5.0032453091762607E-4</v>
      </c>
      <c r="E315" s="2">
        <f t="shared" si="18"/>
        <v>6.3776439889567E-5</v>
      </c>
      <c r="K315">
        <v>310</v>
      </c>
      <c r="L315" s="14">
        <v>3.9774190458201201E-4</v>
      </c>
      <c r="M315" s="14">
        <v>-0.21539619554304401</v>
      </c>
      <c r="N315" s="2">
        <f t="shared" si="19"/>
        <v>1.0523195225912219E-2</v>
      </c>
    </row>
    <row r="316" spans="1:14" x14ac:dyDescent="0.55000000000000004">
      <c r="A316">
        <v>311</v>
      </c>
      <c r="C316">
        <f t="shared" si="16"/>
        <v>-0.21267515761625289</v>
      </c>
      <c r="D316">
        <f t="shared" si="17"/>
        <v>7.4872778142699356E-4</v>
      </c>
      <c r="E316" s="2">
        <f t="shared" si="18"/>
        <v>8.5512469123289223E-5</v>
      </c>
      <c r="K316">
        <v>311</v>
      </c>
      <c r="L316" s="14">
        <v>6.9185058494216104E-4</v>
      </c>
      <c r="M316" s="14">
        <v>-0.22192245284909201</v>
      </c>
      <c r="N316" s="2">
        <f t="shared" si="19"/>
        <v>3.2350154799742443E-3</v>
      </c>
    </row>
    <row r="317" spans="1:14" x14ac:dyDescent="0.55000000000000004">
      <c r="A317">
        <v>312</v>
      </c>
      <c r="C317">
        <f t="shared" si="16"/>
        <v>-0.14859112269508043</v>
      </c>
      <c r="D317">
        <f t="shared" si="17"/>
        <v>8.0921614072926187E-4</v>
      </c>
      <c r="E317" s="2">
        <f t="shared" si="18"/>
        <v>5.8931118535546397E-4</v>
      </c>
      <c r="K317">
        <v>312</v>
      </c>
      <c r="L317" s="14">
        <v>8.1268099437411102E-4</v>
      </c>
      <c r="M317" s="14">
        <v>-0.17286685513213501</v>
      </c>
      <c r="N317" s="2">
        <f t="shared" si="19"/>
        <v>1.200521078022444E-5</v>
      </c>
    </row>
    <row r="318" spans="1:14" x14ac:dyDescent="0.55000000000000004">
      <c r="A318">
        <v>313</v>
      </c>
      <c r="C318">
        <f t="shared" si="16"/>
        <v>-4.7213848030126133E-2</v>
      </c>
      <c r="D318">
        <f t="shared" si="17"/>
        <v>6.6660830563314559E-4</v>
      </c>
      <c r="E318" s="2">
        <f t="shared" si="18"/>
        <v>1.1090120897581073E-3</v>
      </c>
      <c r="K318">
        <v>313</v>
      </c>
      <c r="L318" s="14">
        <v>7.2997040725818804E-4</v>
      </c>
      <c r="M318" s="14">
        <v>-8.0515681159221406E-2</v>
      </c>
      <c r="N318" s="2">
        <f t="shared" si="19"/>
        <v>4.0147559223422061E-3</v>
      </c>
    </row>
    <row r="319" spans="1:14" x14ac:dyDescent="0.55000000000000004">
      <c r="A319">
        <v>314</v>
      </c>
      <c r="C319">
        <f t="shared" si="16"/>
        <v>6.6013107301331878E-2</v>
      </c>
      <c r="D319">
        <f t="shared" si="17"/>
        <v>3.5669583681279562E-4</v>
      </c>
      <c r="E319" s="2">
        <f t="shared" si="18"/>
        <v>1.1568136038688369E-3</v>
      </c>
      <c r="K319">
        <v>314</v>
      </c>
      <c r="L319" s="14">
        <v>4.64434203236807E-4</v>
      </c>
      <c r="M319" s="14">
        <v>3.2001144643043003E-2</v>
      </c>
      <c r="N319" s="2">
        <f t="shared" si="19"/>
        <v>1.1607555599714542E-2</v>
      </c>
    </row>
    <row r="320" spans="1:14" x14ac:dyDescent="0.55000000000000004">
      <c r="A320">
        <v>315</v>
      </c>
      <c r="C320">
        <f t="shared" si="16"/>
        <v>0.16267216414619964</v>
      </c>
      <c r="D320">
        <f t="shared" si="17"/>
        <v>-4.2739768495094186E-5</v>
      </c>
      <c r="E320" s="2">
        <f t="shared" si="18"/>
        <v>6.8482069034000201E-4</v>
      </c>
      <c r="K320">
        <v>315</v>
      </c>
      <c r="L320" s="14">
        <v>8.2577571874141404E-5</v>
      </c>
      <c r="M320" s="14">
        <v>0.136503085248768</v>
      </c>
      <c r="N320" s="2">
        <f t="shared" si="19"/>
        <v>1.5704435797218846E-2</v>
      </c>
    </row>
    <row r="321" spans="1:14" x14ac:dyDescent="0.55000000000000004">
      <c r="A321">
        <v>316</v>
      </c>
      <c r="C321">
        <f t="shared" si="16"/>
        <v>0.21850393664788972</v>
      </c>
      <c r="D321">
        <f t="shared" si="17"/>
        <v>-4.3144859279364953E-4</v>
      </c>
      <c r="E321" s="2">
        <f t="shared" si="18"/>
        <v>1.3658492412842117E-4</v>
      </c>
      <c r="K321">
        <v>316</v>
      </c>
      <c r="L321" s="14">
        <v>-3.1996112463846801E-4</v>
      </c>
      <c r="M321" s="14">
        <v>0.20681698135027601</v>
      </c>
      <c r="N321" s="2">
        <f t="shared" si="19"/>
        <v>1.2429455555652611E-2</v>
      </c>
    </row>
    <row r="322" spans="1:14" x14ac:dyDescent="0.55000000000000004">
      <c r="A322">
        <v>317</v>
      </c>
      <c r="C322">
        <f t="shared" si="16"/>
        <v>0.21949582674898965</v>
      </c>
      <c r="D322">
        <f t="shared" si="17"/>
        <v>-7.1187291451671149E-4</v>
      </c>
      <c r="E322" s="2">
        <f t="shared" si="18"/>
        <v>3.4064203747768966E-5</v>
      </c>
      <c r="K322">
        <v>317</v>
      </c>
      <c r="L322" s="14">
        <v>-6.4236357259065899E-4</v>
      </c>
      <c r="M322" s="14">
        <v>0.225332281473201</v>
      </c>
      <c r="N322" s="2">
        <f t="shared" si="19"/>
        <v>4.831548614992881E-3</v>
      </c>
    </row>
    <row r="323" spans="1:14" x14ac:dyDescent="0.55000000000000004">
      <c r="A323">
        <v>318</v>
      </c>
      <c r="C323">
        <f t="shared" si="16"/>
        <v>0.1653988909415802</v>
      </c>
      <c r="D323">
        <f t="shared" si="17"/>
        <v>-8.1363213978811761E-4</v>
      </c>
      <c r="E323" s="2">
        <f t="shared" si="18"/>
        <v>4.8456437200883735E-4</v>
      </c>
      <c r="K323">
        <v>318</v>
      </c>
      <c r="L323" s="14">
        <v>-8.0388207885322095E-4</v>
      </c>
      <c r="M323" s="14">
        <v>0.187411713841173</v>
      </c>
      <c r="N323" s="2">
        <f t="shared" si="19"/>
        <v>9.5063688234197952E-5</v>
      </c>
    </row>
    <row r="324" spans="1:14" x14ac:dyDescent="0.55000000000000004">
      <c r="A324">
        <v>319</v>
      </c>
      <c r="C324">
        <f t="shared" si="16"/>
        <v>6.9790319840174128E-2</v>
      </c>
      <c r="D324">
        <f t="shared" si="17"/>
        <v>-7.1118684797942988E-4</v>
      </c>
      <c r="E324" s="2">
        <f t="shared" si="18"/>
        <v>1.0733748550430984E-3</v>
      </c>
      <c r="K324">
        <v>319</v>
      </c>
      <c r="L324" s="14">
        <v>-7.6406333154462503E-4</v>
      </c>
      <c r="M324" s="14">
        <v>0.102552719859756</v>
      </c>
      <c r="N324" s="2">
        <f t="shared" si="19"/>
        <v>2.7959225142203522E-3</v>
      </c>
    </row>
    <row r="325" spans="1:14" x14ac:dyDescent="0.55000000000000004">
      <c r="A325">
        <v>320</v>
      </c>
      <c r="C325">
        <f t="shared" si="16"/>
        <v>-4.3334150477740078E-2</v>
      </c>
      <c r="D325">
        <f t="shared" si="17"/>
        <v>-4.3024864795880672E-4</v>
      </c>
      <c r="E325" s="2">
        <f t="shared" si="18"/>
        <v>1.2491213916227502E-3</v>
      </c>
      <c r="K325">
        <v>320</v>
      </c>
      <c r="L325" s="14">
        <v>-5.3288018294588599E-4</v>
      </c>
      <c r="M325" s="14">
        <v>-7.9912390014234991E-3</v>
      </c>
      <c r="N325" s="2">
        <f t="shared" si="19"/>
        <v>1.0533231973804076E-2</v>
      </c>
    </row>
    <row r="326" spans="1:14" x14ac:dyDescent="0.55000000000000004">
      <c r="A326">
        <v>321</v>
      </c>
      <c r="C326">
        <f t="shared" ref="C326:C389" si="20">$D$1*COS($B$2*(A326-$L$2)+$B$1)</f>
        <v>-0.14558266243725509</v>
      </c>
      <c r="D326">
        <f t="shared" ref="D326:D389" si="21">$D$2*COS($B$2*(A326-$L$3)+$B$3)</f>
        <v>-4.1327106223402977E-5</v>
      </c>
      <c r="E326" s="2">
        <f t="shared" ref="E326:E389" si="22">(M326-C326)^2</f>
        <v>8.4383975064536573E-4</v>
      </c>
      <c r="K326">
        <v>321</v>
      </c>
      <c r="L326" s="14">
        <v>-1.68233886779692E-4</v>
      </c>
      <c r="M326" s="14">
        <v>-0.116533742480648</v>
      </c>
      <c r="N326" s="2">
        <f t="shared" si="19"/>
        <v>1.6105330951162095E-2</v>
      </c>
    </row>
    <row r="327" spans="1:14" x14ac:dyDescent="0.55000000000000004">
      <c r="A327">
        <v>322</v>
      </c>
      <c r="C327">
        <f t="shared" si="20"/>
        <v>-0.21129299476438507</v>
      </c>
      <c r="D327">
        <f t="shared" si="21"/>
        <v>3.57966668067702E-4</v>
      </c>
      <c r="E327" s="2">
        <f t="shared" si="22"/>
        <v>2.3726311518060557E-4</v>
      </c>
      <c r="K327">
        <v>322</v>
      </c>
      <c r="L327" s="14">
        <v>2.3854762997774101E-4</v>
      </c>
      <c r="M327" s="14">
        <v>-0.19588964723274099</v>
      </c>
      <c r="N327" s="2">
        <f t="shared" ref="N327:N369" si="23">((L327-D327)^2)*1000000</f>
        <v>1.4260906658331553E-2</v>
      </c>
    </row>
    <row r="328" spans="1:14" x14ac:dyDescent="0.55000000000000004">
      <c r="A328">
        <v>323</v>
      </c>
      <c r="C328">
        <f t="shared" si="20"/>
        <v>-0.22397323910907366</v>
      </c>
      <c r="D328">
        <f t="shared" si="21"/>
        <v>6.6741835401328583E-4</v>
      </c>
      <c r="E328" s="2">
        <f t="shared" si="22"/>
        <v>4.8864672638382205E-6</v>
      </c>
      <c r="K328">
        <v>323</v>
      </c>
      <c r="L328" s="14">
        <v>5.8558341296518904E-4</v>
      </c>
      <c r="M328" s="14">
        <v>-0.22618377462424599</v>
      </c>
      <c r="N328" s="2">
        <f t="shared" si="23"/>
        <v>6.6969575763454765E-3</v>
      </c>
    </row>
    <row r="329" spans="1:14" x14ac:dyDescent="0.55000000000000004">
      <c r="A329">
        <v>324</v>
      </c>
      <c r="C329">
        <f t="shared" si="20"/>
        <v>-0.18044092141917578</v>
      </c>
      <c r="D329">
        <f t="shared" si="21"/>
        <v>8.0936210116568769E-4</v>
      </c>
      <c r="E329" s="2">
        <f t="shared" si="22"/>
        <v>3.758887702627118E-4</v>
      </c>
      <c r="K329">
        <v>324</v>
      </c>
      <c r="L329" s="14">
        <v>7.8595619747974499E-4</v>
      </c>
      <c r="M329" s="14">
        <v>-0.19982877251883899</v>
      </c>
      <c r="N329" s="2">
        <f t="shared" si="23"/>
        <v>5.478363273556259E-4</v>
      </c>
    </row>
    <row r="330" spans="1:14" x14ac:dyDescent="0.55000000000000004">
      <c r="A330">
        <v>325</v>
      </c>
      <c r="C330">
        <f t="shared" si="20"/>
        <v>-9.162173584630838E-2</v>
      </c>
      <c r="D330">
        <f t="shared" si="21"/>
        <v>7.4817302092676421E-4</v>
      </c>
      <c r="E330" s="2">
        <f t="shared" si="22"/>
        <v>1.0114739878897612E-3</v>
      </c>
      <c r="K330">
        <v>325</v>
      </c>
      <c r="L330" s="14">
        <v>7.8948137661722501E-4</v>
      </c>
      <c r="M330" s="14">
        <v>-0.123425414688382</v>
      </c>
      <c r="N330" s="2">
        <f t="shared" si="23"/>
        <v>1.7063802498496251E-3</v>
      </c>
    </row>
    <row r="331" spans="1:14" x14ac:dyDescent="0.55000000000000004">
      <c r="A331">
        <v>326</v>
      </c>
      <c r="C331">
        <f t="shared" si="20"/>
        <v>2.0192574190821228E-2</v>
      </c>
      <c r="D331">
        <f t="shared" si="21"/>
        <v>4.9920828267287448E-4</v>
      </c>
      <c r="E331" s="2">
        <f t="shared" si="22"/>
        <v>1.3178330450742183E-3</v>
      </c>
      <c r="K331">
        <v>326</v>
      </c>
      <c r="L331" s="14">
        <v>5.9527604739402495E-4</v>
      </c>
      <c r="M331" s="14">
        <v>-1.61093960735352E-2</v>
      </c>
      <c r="N331" s="2">
        <f t="shared" si="23"/>
        <v>9.2290154185183226E-3</v>
      </c>
    </row>
    <row r="332" spans="1:14" x14ac:dyDescent="0.55000000000000004">
      <c r="A332">
        <v>327</v>
      </c>
      <c r="C332">
        <f t="shared" si="20"/>
        <v>0.12693897373170704</v>
      </c>
      <c r="D332">
        <f t="shared" si="21"/>
        <v>1.2495278794525915E-4</v>
      </c>
      <c r="E332" s="2">
        <f t="shared" si="22"/>
        <v>1.0047412062371348E-3</v>
      </c>
      <c r="K332">
        <v>327</v>
      </c>
      <c r="L332" s="14">
        <v>2.5198013927649101E-4</v>
      </c>
      <c r="M332" s="14">
        <v>9.5241320723366898E-2</v>
      </c>
      <c r="N332" s="2">
        <f t="shared" si="23"/>
        <v>1.6135947986228215E-2</v>
      </c>
    </row>
    <row r="333" spans="1:14" x14ac:dyDescent="0.55000000000000004">
      <c r="A333">
        <v>328</v>
      </c>
      <c r="C333">
        <f t="shared" si="20"/>
        <v>0.20182636652758434</v>
      </c>
      <c r="D333">
        <f t="shared" si="21"/>
        <v>-2.8066322276083984E-4</v>
      </c>
      <c r="E333" s="2">
        <f t="shared" si="22"/>
        <v>3.6435589056455333E-4</v>
      </c>
      <c r="K333">
        <v>328</v>
      </c>
      <c r="L333" s="14">
        <v>-1.5442575789413601E-4</v>
      </c>
      <c r="M333" s="14">
        <v>0.182738257910842</v>
      </c>
      <c r="N333" s="2">
        <f t="shared" si="23"/>
        <v>1.5935897535972281E-2</v>
      </c>
    </row>
    <row r="334" spans="1:14" x14ac:dyDescent="0.55000000000000004">
      <c r="A334">
        <v>329</v>
      </c>
      <c r="C334">
        <f t="shared" si="20"/>
        <v>0.22605959548774557</v>
      </c>
      <c r="D334">
        <f t="shared" si="21"/>
        <v>-6.1583868046592846E-4</v>
      </c>
      <c r="E334" s="2">
        <f t="shared" si="22"/>
        <v>2.5355170869823126E-6</v>
      </c>
      <c r="K334">
        <v>329</v>
      </c>
      <c r="L334" s="14">
        <v>-5.2215476601232696E-4</v>
      </c>
      <c r="M334" s="14">
        <v>0.224467264778696</v>
      </c>
      <c r="N334" s="2">
        <f t="shared" si="23"/>
        <v>8.7766758273497229E-3</v>
      </c>
    </row>
    <row r="335" spans="1:14" x14ac:dyDescent="0.55000000000000004">
      <c r="A335">
        <v>330</v>
      </c>
      <c r="C335">
        <f t="shared" si="20"/>
        <v>0.19355663093918146</v>
      </c>
      <c r="D335">
        <f t="shared" si="21"/>
        <v>-7.9645161022485393E-4</v>
      </c>
      <c r="E335" s="2">
        <f t="shared" si="22"/>
        <v>2.6963025043895834E-4</v>
      </c>
      <c r="K335">
        <v>330</v>
      </c>
      <c r="L335" s="14">
        <v>-7.5910687376972699E-4</v>
      </c>
      <c r="M335" s="14">
        <v>0.20997705268891001</v>
      </c>
      <c r="N335" s="2">
        <f t="shared" si="23"/>
        <v>1.3946293409028874E-3</v>
      </c>
    </row>
    <row r="336" spans="1:14" x14ac:dyDescent="0.55000000000000004">
      <c r="A336">
        <v>331</v>
      </c>
      <c r="C336">
        <f t="shared" si="20"/>
        <v>0.11247503187537665</v>
      </c>
      <c r="D336">
        <f t="shared" si="21"/>
        <v>-7.7717197368701795E-4</v>
      </c>
      <c r="E336" s="2">
        <f t="shared" si="22"/>
        <v>9.2548307230935767E-4</v>
      </c>
      <c r="K336">
        <v>331</v>
      </c>
      <c r="L336" s="14">
        <v>-8.0593595583433901E-4</v>
      </c>
      <c r="M336" s="14">
        <v>0.14289678515012</v>
      </c>
      <c r="N336" s="2">
        <f t="shared" si="23"/>
        <v>8.2736666897140427E-4</v>
      </c>
    </row>
    <row r="337" spans="1:14" x14ac:dyDescent="0.55000000000000004">
      <c r="A337">
        <v>332</v>
      </c>
      <c r="C337">
        <f t="shared" si="20"/>
        <v>3.1645705966637694E-3</v>
      </c>
      <c r="D337">
        <f t="shared" si="21"/>
        <v>-5.6283855324088103E-4</v>
      </c>
      <c r="E337" s="2">
        <f t="shared" si="22"/>
        <v>1.3588483818419556E-3</v>
      </c>
      <c r="K337">
        <v>332</v>
      </c>
      <c r="L337" s="14">
        <v>-6.5091337809654597E-4</v>
      </c>
      <c r="M337" s="14">
        <v>4.0027131303184901E-2</v>
      </c>
      <c r="N337" s="2">
        <f t="shared" si="23"/>
        <v>7.7571747733560549E-3</v>
      </c>
    </row>
    <row r="338" spans="1:14" x14ac:dyDescent="0.55000000000000004">
      <c r="A338">
        <v>333</v>
      </c>
      <c r="C338">
        <f t="shared" si="20"/>
        <v>-0.10694013119794914</v>
      </c>
      <c r="D338">
        <f t="shared" si="21"/>
        <v>-2.0724451962790877E-4</v>
      </c>
      <c r="E338" s="2">
        <f t="shared" si="22"/>
        <v>1.1609397067374901E-3</v>
      </c>
      <c r="K338">
        <v>333</v>
      </c>
      <c r="L338" s="14">
        <v>-3.3286550684102998E-4</v>
      </c>
      <c r="M338" s="14">
        <v>-7.2867565888928301E-2</v>
      </c>
      <c r="N338" s="2">
        <f t="shared" si="23"/>
        <v>1.5780632428399163E-2</v>
      </c>
    </row>
    <row r="339" spans="1:14" x14ac:dyDescent="0.55000000000000004">
      <c r="A339">
        <v>334</v>
      </c>
      <c r="C339">
        <f t="shared" si="20"/>
        <v>-0.1902051141812266</v>
      </c>
      <c r="D339">
        <f t="shared" si="21"/>
        <v>2.0036352004334317E-4</v>
      </c>
      <c r="E339" s="2">
        <f t="shared" si="22"/>
        <v>5.1497156887415831E-4</v>
      </c>
      <c r="K339">
        <v>334</v>
      </c>
      <c r="L339" s="14">
        <v>6.8550595550510098E-5</v>
      </c>
      <c r="M339" s="14">
        <v>-0.167512129166598</v>
      </c>
      <c r="N339" s="2">
        <f t="shared" si="23"/>
        <v>1.7374647063353312E-2</v>
      </c>
    </row>
    <row r="340" spans="1:14" x14ac:dyDescent="0.55000000000000004">
      <c r="A340">
        <v>335</v>
      </c>
      <c r="C340">
        <f t="shared" si="20"/>
        <v>-0.22573262271112793</v>
      </c>
      <c r="D340">
        <f t="shared" si="21"/>
        <v>5.5768453951179366E-4</v>
      </c>
      <c r="E340" s="2">
        <f t="shared" si="22"/>
        <v>3.0585127128091982E-5</v>
      </c>
      <c r="K340">
        <v>335</v>
      </c>
      <c r="L340" s="14">
        <v>4.5279777602940399E-4</v>
      </c>
      <c r="M340" s="14">
        <v>-0.22020224052468801</v>
      </c>
      <c r="N340" s="2">
        <f t="shared" si="23"/>
        <v>1.1001233153810751E-2</v>
      </c>
    </row>
    <row r="341" spans="1:14" x14ac:dyDescent="0.55000000000000004">
      <c r="A341">
        <v>336</v>
      </c>
      <c r="C341">
        <f t="shared" si="20"/>
        <v>-0.20460600100725054</v>
      </c>
      <c r="D341">
        <f t="shared" si="21"/>
        <v>7.7503849462176751E-4</v>
      </c>
      <c r="E341" s="2">
        <f t="shared" si="22"/>
        <v>1.7253699142591959E-4</v>
      </c>
      <c r="K341">
        <v>336</v>
      </c>
      <c r="L341" s="14">
        <v>7.2363894454826098E-4</v>
      </c>
      <c r="M341" s="14">
        <v>-0.21774133470784299</v>
      </c>
      <c r="N341" s="2">
        <f t="shared" si="23"/>
        <v>2.6419137477589056E-3</v>
      </c>
    </row>
    <row r="342" spans="1:14" x14ac:dyDescent="0.55000000000000004">
      <c r="A342">
        <v>337</v>
      </c>
      <c r="C342">
        <f t="shared" si="20"/>
        <v>-0.13212758580331307</v>
      </c>
      <c r="D342">
        <f t="shared" si="21"/>
        <v>7.9787412409864278E-4</v>
      </c>
      <c r="E342" s="2">
        <f t="shared" si="22"/>
        <v>8.1899994267336151E-4</v>
      </c>
      <c r="K342">
        <v>337</v>
      </c>
      <c r="L342" s="14">
        <v>8.13240250274904E-4</v>
      </c>
      <c r="M342" s="14">
        <v>-0.160745760844244</v>
      </c>
      <c r="N342" s="2">
        <f t="shared" si="23"/>
        <v>2.3611783366478048E-4</v>
      </c>
    </row>
    <row r="343" spans="1:14" x14ac:dyDescent="0.55000000000000004">
      <c r="A343">
        <v>338</v>
      </c>
      <c r="C343">
        <f t="shared" si="20"/>
        <v>-2.6487931591567773E-2</v>
      </c>
      <c r="D343">
        <f t="shared" si="21"/>
        <v>6.2046016628065231E-4</v>
      </c>
      <c r="E343" s="2">
        <f t="shared" si="22"/>
        <v>1.3691837031208807E-3</v>
      </c>
      <c r="K343">
        <v>338</v>
      </c>
      <c r="L343" s="14">
        <v>6.9916049034394903E-4</v>
      </c>
      <c r="M343" s="14">
        <v>-6.3490413982900396E-2</v>
      </c>
      <c r="N343" s="2">
        <f t="shared" si="23"/>
        <v>6.1937410076679201E-3</v>
      </c>
    </row>
    <row r="344" spans="1:14" x14ac:dyDescent="0.55000000000000004">
      <c r="A344">
        <v>339</v>
      </c>
      <c r="C344">
        <f t="shared" si="20"/>
        <v>8.5799635128304325E-2</v>
      </c>
      <c r="D344">
        <f t="shared" si="21"/>
        <v>2.8732378499020492E-4</v>
      </c>
      <c r="E344" s="2">
        <f t="shared" si="22"/>
        <v>1.3056033872531965E-3</v>
      </c>
      <c r="K344">
        <v>339</v>
      </c>
      <c r="L344" s="14">
        <v>4.0997164832955499E-4</v>
      </c>
      <c r="M344" s="14">
        <v>4.9666500926394901E-2</v>
      </c>
      <c r="N344" s="2">
        <f t="shared" si="23"/>
        <v>1.5042498381707894E-2</v>
      </c>
    </row>
    <row r="345" spans="1:14" x14ac:dyDescent="0.55000000000000004">
      <c r="A345">
        <v>340</v>
      </c>
      <c r="C345">
        <f t="shared" si="20"/>
        <v>0.17655330194391014</v>
      </c>
      <c r="D345">
        <f t="shared" si="21"/>
        <v>-1.1792481002656426E-4</v>
      </c>
      <c r="E345" s="2">
        <f t="shared" si="22"/>
        <v>6.8482542571668078E-4</v>
      </c>
      <c r="K345">
        <v>340</v>
      </c>
      <c r="L345" s="14">
        <v>1.8102863711560501E-5</v>
      </c>
      <c r="M345" s="14">
        <v>0.15038413257007099</v>
      </c>
      <c r="N345" s="2">
        <f t="shared" si="23"/>
        <v>1.8503528022605718E-2</v>
      </c>
    </row>
    <row r="346" spans="1:14" x14ac:dyDescent="0.55000000000000004">
      <c r="A346">
        <v>341</v>
      </c>
      <c r="C346">
        <f t="shared" si="20"/>
        <v>0.22299581142042527</v>
      </c>
      <c r="D346">
        <f t="shared" si="21"/>
        <v>-4.9357676338568465E-4</v>
      </c>
      <c r="E346" s="2">
        <f t="shared" si="22"/>
        <v>9.1368480422527142E-5</v>
      </c>
      <c r="K346">
        <v>341</v>
      </c>
      <c r="L346" s="14">
        <v>-3.7829989542500798E-4</v>
      </c>
      <c r="M346" s="14">
        <v>0.213437125296144</v>
      </c>
      <c r="N346" s="2">
        <f t="shared" si="23"/>
        <v>1.3288756286823284E-2</v>
      </c>
    </row>
    <row r="347" spans="1:14" x14ac:dyDescent="0.55000000000000004">
      <c r="A347">
        <v>342</v>
      </c>
      <c r="C347">
        <f t="shared" si="20"/>
        <v>0.2134710726096313</v>
      </c>
      <c r="D347">
        <f t="shared" si="21"/>
        <v>-7.4535135290826359E-4</v>
      </c>
      <c r="E347" s="2">
        <f t="shared" si="22"/>
        <v>9.1439365898683209E-5</v>
      </c>
      <c r="K347">
        <v>342</v>
      </c>
      <c r="L347" s="14">
        <v>-6.7995509895021097E-4</v>
      </c>
      <c r="M347" s="14">
        <v>0.223033465924</v>
      </c>
      <c r="N347" s="2">
        <f t="shared" si="23"/>
        <v>4.2766700317461133E-3</v>
      </c>
    </row>
    <row r="348" spans="1:14" x14ac:dyDescent="0.55000000000000004">
      <c r="A348">
        <v>343</v>
      </c>
      <c r="C348">
        <f t="shared" si="20"/>
        <v>0.15036959418742266</v>
      </c>
      <c r="D348">
        <f t="shared" si="21"/>
        <v>-8.1005846361273035E-4</v>
      </c>
      <c r="E348" s="2">
        <f t="shared" si="22"/>
        <v>6.969651334679818E-4</v>
      </c>
      <c r="K348">
        <v>343</v>
      </c>
      <c r="L348" s="14">
        <v>-8.1131132980813403E-4</v>
      </c>
      <c r="M348" s="14">
        <v>0.17676969141201601</v>
      </c>
      <c r="N348" s="2">
        <f t="shared" si="23"/>
        <v>1.5696737035853101E-6</v>
      </c>
    </row>
    <row r="349" spans="1:14" x14ac:dyDescent="0.55000000000000004">
      <c r="A349">
        <v>344</v>
      </c>
      <c r="C349">
        <f t="shared" si="20"/>
        <v>4.9528517164197289E-2</v>
      </c>
      <c r="D349">
        <f t="shared" si="21"/>
        <v>-6.7145797462988188E-4</v>
      </c>
      <c r="E349" s="2">
        <f t="shared" si="22"/>
        <v>1.3472081286682073E-3</v>
      </c>
      <c r="K349">
        <v>344</v>
      </c>
      <c r="L349" s="14">
        <v>-7.3946960510551699E-4</v>
      </c>
      <c r="M349" s="14">
        <v>8.6232851086340698E-2</v>
      </c>
      <c r="N349" s="2">
        <f t="shared" si="23"/>
        <v>4.6255818799543396E-3</v>
      </c>
    </row>
    <row r="350" spans="1:14" x14ac:dyDescent="0.55000000000000004">
      <c r="A350">
        <v>345</v>
      </c>
      <c r="C350">
        <f t="shared" si="20"/>
        <v>-6.3743173688999927E-2</v>
      </c>
      <c r="D350">
        <f t="shared" si="21"/>
        <v>-3.6433568722717602E-4</v>
      </c>
      <c r="E350" s="2">
        <f t="shared" si="22"/>
        <v>1.4319891082850498E-3</v>
      </c>
      <c r="K350">
        <v>345</v>
      </c>
      <c r="L350" s="14">
        <v>-4.8242313046783098E-4</v>
      </c>
      <c r="M350" s="14">
        <v>-2.59015417436801E-2</v>
      </c>
      <c r="N350" s="2">
        <f t="shared" si="23"/>
        <v>1.3944644251114907E-2</v>
      </c>
    </row>
    <row r="351" spans="1:14" x14ac:dyDescent="0.55000000000000004">
      <c r="A351">
        <v>346</v>
      </c>
      <c r="C351">
        <f t="shared" si="20"/>
        <v>-0.16101667154572039</v>
      </c>
      <c r="D351">
        <f t="shared" si="21"/>
        <v>3.4227178081214417E-5</v>
      </c>
      <c r="E351" s="2">
        <f t="shared" si="22"/>
        <v>8.6835941613185919E-4</v>
      </c>
      <c r="K351">
        <v>346</v>
      </c>
      <c r="L351" s="14">
        <v>-1.0455079006864901E-4</v>
      </c>
      <c r="M351" s="14">
        <v>-0.13154873276249601</v>
      </c>
      <c r="N351" s="2">
        <f t="shared" si="23"/>
        <v>1.9259324443804505E-2</v>
      </c>
    </row>
    <row r="352" spans="1:14" x14ac:dyDescent="0.55000000000000004">
      <c r="A352">
        <v>347</v>
      </c>
      <c r="C352">
        <f t="shared" si="20"/>
        <v>-0.21787837880703553</v>
      </c>
      <c r="D352">
        <f t="shared" si="21"/>
        <v>4.2419974314298134E-4</v>
      </c>
      <c r="E352" s="2">
        <f t="shared" si="22"/>
        <v>1.8576739224749941E-4</v>
      </c>
      <c r="K352">
        <v>347</v>
      </c>
      <c r="L352" s="14">
        <v>2.9950694428924001E-4</v>
      </c>
      <c r="M352" s="14">
        <v>-0.204248727591854</v>
      </c>
      <c r="N352" s="2">
        <f t="shared" si="23"/>
        <v>1.5548294085979594E-2</v>
      </c>
    </row>
    <row r="353" spans="1:14" x14ac:dyDescent="0.55000000000000004">
      <c r="A353">
        <v>348</v>
      </c>
      <c r="C353">
        <f t="shared" si="20"/>
        <v>-0.22005720550014887</v>
      </c>
      <c r="D353">
        <f t="shared" si="21"/>
        <v>7.0770711409848166E-4</v>
      </c>
      <c r="E353" s="2">
        <f t="shared" si="22"/>
        <v>3.2903485984055373E-5</v>
      </c>
      <c r="K353">
        <v>348</v>
      </c>
      <c r="L353" s="14">
        <v>6.2855130644369895E-4</v>
      </c>
      <c r="M353" s="14">
        <v>-0.22579336152871499</v>
      </c>
      <c r="N353" s="2">
        <f t="shared" si="23"/>
        <v>6.2656418854809557E-3</v>
      </c>
    </row>
    <row r="354" spans="1:14" x14ac:dyDescent="0.55000000000000004">
      <c r="A354">
        <v>349</v>
      </c>
      <c r="C354">
        <f t="shared" si="20"/>
        <v>-0.16700631205110983</v>
      </c>
      <c r="D354">
        <f t="shared" si="21"/>
        <v>8.1359491669886705E-4</v>
      </c>
      <c r="E354" s="2">
        <f t="shared" si="22"/>
        <v>5.6550434694600034E-4</v>
      </c>
      <c r="K354">
        <v>349</v>
      </c>
      <c r="L354" s="14">
        <v>8.0017109465011199E-4</v>
      </c>
      <c r="M354" s="14">
        <v>-0.190786647350386</v>
      </c>
      <c r="N354" s="2">
        <f t="shared" si="23"/>
        <v>1.8019899839664247E-4</v>
      </c>
    </row>
    <row r="355" spans="1:14" x14ac:dyDescent="0.55000000000000004">
      <c r="A355">
        <v>350</v>
      </c>
      <c r="C355">
        <f t="shared" si="20"/>
        <v>-7.2040354491237996E-2</v>
      </c>
      <c r="D355">
        <f t="shared" si="21"/>
        <v>7.1528754442978717E-4</v>
      </c>
      <c r="E355" s="2">
        <f t="shared" si="22"/>
        <v>1.2928252560549516E-3</v>
      </c>
      <c r="K355">
        <v>350</v>
      </c>
      <c r="L355" s="14">
        <v>7.7138306830031196E-4</v>
      </c>
      <c r="M355" s="14">
        <v>-0.107996233788718</v>
      </c>
      <c r="N355" s="2">
        <f t="shared" si="23"/>
        <v>3.1467077983086175E-3</v>
      </c>
    </row>
    <row r="356" spans="1:14" x14ac:dyDescent="0.55000000000000004">
      <c r="A356">
        <v>351</v>
      </c>
      <c r="C356">
        <f t="shared" si="20"/>
        <v>4.1006213555416123E-2</v>
      </c>
      <c r="D356">
        <f t="shared" si="21"/>
        <v>4.374580755758726E-4</v>
      </c>
      <c r="E356" s="2">
        <f t="shared" si="22"/>
        <v>1.5337959514716186E-3</v>
      </c>
      <c r="K356">
        <v>351</v>
      </c>
      <c r="L356" s="14">
        <v>5.4939736718155596E-4</v>
      </c>
      <c r="M356" s="14">
        <v>1.8425064853286599E-3</v>
      </c>
      <c r="N356" s="2">
        <f t="shared" si="23"/>
        <v>1.2530405005182214E-2</v>
      </c>
    </row>
    <row r="357" spans="1:14" x14ac:dyDescent="0.55000000000000004">
      <c r="A357">
        <v>352</v>
      </c>
      <c r="C357">
        <f t="shared" si="20"/>
        <v>0.1437610863423292</v>
      </c>
      <c r="D357">
        <f t="shared" si="21"/>
        <v>4.983585063744087E-5</v>
      </c>
      <c r="E357" s="2">
        <f t="shared" si="22"/>
        <v>1.0589366457970835E-3</v>
      </c>
      <c r="K357">
        <v>352</v>
      </c>
      <c r="L357" s="14">
        <v>1.8981168723834901E-4</v>
      </c>
      <c r="M357" s="14">
        <v>0.111219779580045</v>
      </c>
      <c r="N357" s="2">
        <f t="shared" si="23"/>
        <v>1.9593234832124138E-2</v>
      </c>
    </row>
    <row r="358" spans="1:14" x14ac:dyDescent="0.55000000000000004">
      <c r="A358">
        <v>353</v>
      </c>
      <c r="C358">
        <f t="shared" si="20"/>
        <v>0.21043495670076309</v>
      </c>
      <c r="D358">
        <f t="shared" si="21"/>
        <v>-3.5029412235384908E-4</v>
      </c>
      <c r="E358" s="2">
        <f t="shared" si="22"/>
        <v>3.1306304850188673E-4</v>
      </c>
      <c r="K358">
        <v>353</v>
      </c>
      <c r="L358" s="14">
        <v>-2.1731350727992199E-4</v>
      </c>
      <c r="M358" s="14">
        <v>0.192741368921517</v>
      </c>
      <c r="N358" s="2">
        <f t="shared" si="23"/>
        <v>1.768384398543996E-2</v>
      </c>
    </row>
    <row r="359" spans="1:14" x14ac:dyDescent="0.55000000000000004">
      <c r="A359">
        <v>354</v>
      </c>
      <c r="C359">
        <f t="shared" si="20"/>
        <v>0.22429408854478153</v>
      </c>
      <c r="D359">
        <f t="shared" si="21"/>
        <v>-6.6250765424993039E-4</v>
      </c>
      <c r="E359" s="2">
        <f t="shared" si="22"/>
        <v>2.8750532258903738E-6</v>
      </c>
      <c r="K359">
        <v>354</v>
      </c>
      <c r="L359" s="14">
        <v>-5.7001118578481195E-4</v>
      </c>
      <c r="M359" s="14">
        <v>0.22598968673594899</v>
      </c>
      <c r="N359" s="2">
        <f t="shared" si="23"/>
        <v>8.5555966785186496E-3</v>
      </c>
    </row>
    <row r="360" spans="1:14" x14ac:dyDescent="0.55000000000000004">
      <c r="A360">
        <v>355</v>
      </c>
      <c r="C360">
        <f t="shared" si="20"/>
        <v>0.18186013190884442</v>
      </c>
      <c r="D360">
        <f t="shared" si="21"/>
        <v>-8.0844572948370725E-4</v>
      </c>
      <c r="E360" s="2">
        <f t="shared" si="22"/>
        <v>4.316984251244163E-4</v>
      </c>
      <c r="K360">
        <v>355</v>
      </c>
      <c r="L360" s="14">
        <v>-7.7994602671721904E-4</v>
      </c>
      <c r="M360" s="14">
        <v>0.202637485569126</v>
      </c>
      <c r="N360" s="2">
        <f t="shared" si="23"/>
        <v>8.1223305777817535E-4</v>
      </c>
    </row>
    <row r="361" spans="1:14" x14ac:dyDescent="0.55000000000000004">
      <c r="A361">
        <v>356</v>
      </c>
      <c r="C361">
        <f t="shared" si="20"/>
        <v>9.3783115471697903E-2</v>
      </c>
      <c r="D361">
        <f t="shared" si="21"/>
        <v>-7.5148096730310817E-4</v>
      </c>
      <c r="E361" s="2">
        <f t="shared" si="22"/>
        <v>1.2075870751943781E-3</v>
      </c>
      <c r="K361">
        <v>356</v>
      </c>
      <c r="L361" s="14">
        <v>-7.9453854682441801E-4</v>
      </c>
      <c r="M361" s="14">
        <v>0.128533469069818</v>
      </c>
      <c r="N361" s="2">
        <f t="shared" si="23"/>
        <v>1.8539551542339201E-3</v>
      </c>
    </row>
    <row r="362" spans="1:14" x14ac:dyDescent="0.55000000000000004">
      <c r="A362">
        <v>357</v>
      </c>
      <c r="C362">
        <f t="shared" si="20"/>
        <v>-1.783148615757485E-2</v>
      </c>
      <c r="D362">
        <f t="shared" si="21"/>
        <v>-5.0591032229281682E-4</v>
      </c>
      <c r="E362" s="2">
        <f t="shared" si="22"/>
        <v>1.6055194747649749E-3</v>
      </c>
      <c r="K362">
        <v>357</v>
      </c>
      <c r="L362" s="14">
        <v>-6.1013395892013796E-4</v>
      </c>
      <c r="M362" s="14">
        <v>2.2237447878221201E-2</v>
      </c>
      <c r="N362" s="2">
        <f t="shared" si="23"/>
        <v>1.0862566431823876E-2</v>
      </c>
    </row>
    <row r="363" spans="1:14" x14ac:dyDescent="0.55000000000000004">
      <c r="A363">
        <v>358</v>
      </c>
      <c r="C363">
        <f t="shared" si="20"/>
        <v>-0.12497076061906226</v>
      </c>
      <c r="D363">
        <f t="shared" si="21"/>
        <v>-1.3336685013213678E-4</v>
      </c>
      <c r="E363" s="2">
        <f t="shared" si="22"/>
        <v>1.2491050672912062E-3</v>
      </c>
      <c r="K363">
        <v>358</v>
      </c>
      <c r="L363" s="14">
        <v>-2.7291753600801902E-4</v>
      </c>
      <c r="M363" s="14">
        <v>-8.9628080085588202E-2</v>
      </c>
      <c r="N363" s="2">
        <f t="shared" si="23"/>
        <v>1.947439392842916E-2</v>
      </c>
    </row>
    <row r="364" spans="1:14" x14ac:dyDescent="0.55000000000000004">
      <c r="A364">
        <v>359</v>
      </c>
      <c r="C364">
        <f t="shared" si="20"/>
        <v>-0.20074500834021752</v>
      </c>
      <c r="D364">
        <f t="shared" si="21"/>
        <v>2.7264889026190208E-4</v>
      </c>
      <c r="E364" s="2">
        <f t="shared" si="22"/>
        <v>4.7086000936317113E-4</v>
      </c>
      <c r="K364">
        <v>359</v>
      </c>
      <c r="L364" s="14">
        <v>1.3265277685478599E-4</v>
      </c>
      <c r="M364" s="14">
        <v>-0.17904569937971901</v>
      </c>
      <c r="N364" s="2">
        <f t="shared" si="23"/>
        <v>1.9598911769098108E-2</v>
      </c>
    </row>
    <row r="365" spans="1:14" x14ac:dyDescent="0.55000000000000004">
      <c r="A365">
        <v>360</v>
      </c>
      <c r="C365">
        <f t="shared" si="20"/>
        <v>-0.2261364903373784</v>
      </c>
      <c r="D365">
        <f t="shared" si="21"/>
        <v>6.1023550618281093E-4</v>
      </c>
      <c r="E365" s="2">
        <f t="shared" si="22"/>
        <v>6.3316539268113363E-6</v>
      </c>
      <c r="K365">
        <v>360</v>
      </c>
      <c r="L365" s="14">
        <v>5.0499937883622596E-4</v>
      </c>
      <c r="M365" s="14">
        <v>-0.223620212545319</v>
      </c>
      <c r="N365" s="2">
        <f t="shared" si="23"/>
        <v>1.1074642498906649E-2</v>
      </c>
    </row>
    <row r="366" spans="1:14" x14ac:dyDescent="0.55000000000000004">
      <c r="A366">
        <v>361</v>
      </c>
      <c r="C366">
        <f t="shared" si="20"/>
        <v>-0.19477247983936613</v>
      </c>
      <c r="D366">
        <f t="shared" si="21"/>
        <v>7.946658727974919E-4</v>
      </c>
      <c r="E366" s="2">
        <f t="shared" si="22"/>
        <v>3.0328836906024886E-4</v>
      </c>
      <c r="K366">
        <v>361</v>
      </c>
      <c r="L366" s="14">
        <v>7.5086575359942698E-4</v>
      </c>
      <c r="M366" s="14">
        <v>-0.212187656239858</v>
      </c>
      <c r="N366" s="2">
        <f t="shared" si="23"/>
        <v>1.9184504417646951E-3</v>
      </c>
    </row>
    <row r="367" spans="1:14" x14ac:dyDescent="0.55000000000000004">
      <c r="A367">
        <v>362</v>
      </c>
      <c r="C367">
        <f t="shared" si="20"/>
        <v>-0.1145246823803224</v>
      </c>
      <c r="D367">
        <f t="shared" si="21"/>
        <v>7.7965185556917813E-4</v>
      </c>
      <c r="E367" s="2">
        <f t="shared" si="22"/>
        <v>1.0947298976855028E-3</v>
      </c>
      <c r="K367">
        <v>362</v>
      </c>
      <c r="L367" s="14">
        <v>8.0867314234068903E-4</v>
      </c>
      <c r="M367" s="14">
        <v>-0.14761138511246999</v>
      </c>
      <c r="N367" s="2">
        <f t="shared" si="23"/>
        <v>8.4223508587427328E-4</v>
      </c>
    </row>
    <row r="368" spans="1:14" x14ac:dyDescent="0.55000000000000004">
      <c r="A368">
        <v>363</v>
      </c>
      <c r="C368">
        <f t="shared" si="20"/>
        <v>-5.5336036326833031E-3</v>
      </c>
      <c r="D368">
        <f t="shared" si="21"/>
        <v>5.6896165635172405E-4</v>
      </c>
      <c r="E368" s="2">
        <f t="shared" si="22"/>
        <v>1.6427881632958159E-3</v>
      </c>
      <c r="K368">
        <v>363</v>
      </c>
      <c r="L368" s="14">
        <v>6.6394332593875803E-4</v>
      </c>
      <c r="M368" s="14">
        <v>-4.60649268691114E-2</v>
      </c>
      <c r="N368" s="2">
        <f t="shared" si="23"/>
        <v>9.0215175575404979E-3</v>
      </c>
    </row>
    <row r="369" spans="1:14" x14ac:dyDescent="0.55000000000000004">
      <c r="A369">
        <v>364</v>
      </c>
      <c r="C369">
        <f t="shared" si="20"/>
        <v>0.10484629298745732</v>
      </c>
      <c r="D369">
        <f t="shared" si="21"/>
        <v>2.1547407415186233E-4</v>
      </c>
      <c r="E369" s="2">
        <f t="shared" si="22"/>
        <v>1.4309208844766707E-3</v>
      </c>
      <c r="K369">
        <v>364</v>
      </c>
      <c r="L369" s="14">
        <v>3.5292478475009402E-4</v>
      </c>
      <c r="M369" s="14">
        <v>6.7018778074676294E-2</v>
      </c>
      <c r="N369" s="2">
        <f t="shared" si="23"/>
        <v>1.889269784395884E-2</v>
      </c>
    </row>
    <row r="370" spans="1:14" x14ac:dyDescent="0.55000000000000004">
      <c r="A370">
        <v>365</v>
      </c>
      <c r="C370">
        <f t="shared" si="20"/>
        <v>0.18891198005252996</v>
      </c>
      <c r="D370">
        <f t="shared" si="21"/>
        <v>-1.9209295882643244E-4</v>
      </c>
      <c r="E370" s="2">
        <f t="shared" si="22"/>
        <v>6.5509203416516844E-4</v>
      </c>
      <c r="K370">
        <v>365</v>
      </c>
      <c r="L370" s="14">
        <v>-4.6485958165644598E-5</v>
      </c>
      <c r="M370" s="14">
        <v>0.16331721429534499</v>
      </c>
    </row>
    <row r="371" spans="1:14" x14ac:dyDescent="0.55000000000000004">
      <c r="A371">
        <v>366</v>
      </c>
      <c r="C371">
        <f t="shared" si="20"/>
        <v>0.22556474207352739</v>
      </c>
      <c r="D371">
        <f t="shared" si="21"/>
        <v>-5.5144870813865195E-4</v>
      </c>
      <c r="E371" s="2">
        <f t="shared" si="22"/>
        <v>4.696225244781576E-5</v>
      </c>
      <c r="K371">
        <v>366</v>
      </c>
      <c r="L371" s="14">
        <v>-4.3425400448085001E-4</v>
      </c>
      <c r="M371" s="14">
        <v>0.218711841049303</v>
      </c>
    </row>
    <row r="372" spans="1:14" x14ac:dyDescent="0.55000000000000004">
      <c r="A372">
        <v>367</v>
      </c>
      <c r="C372">
        <f t="shared" si="20"/>
        <v>0.20560550836207112</v>
      </c>
      <c r="D372">
        <f t="shared" si="21"/>
        <v>-7.7240245532530897E-4</v>
      </c>
      <c r="E372" s="2">
        <f t="shared" si="22"/>
        <v>1.8832682372538651E-4</v>
      </c>
      <c r="K372">
        <v>367</v>
      </c>
      <c r="L372" s="14">
        <v>-7.13260441457561E-4</v>
      </c>
      <c r="M372" s="14">
        <v>0.21932873042270201</v>
      </c>
    </row>
    <row r="373" spans="1:14" x14ac:dyDescent="0.55000000000000004">
      <c r="A373">
        <v>368</v>
      </c>
      <c r="C373">
        <f t="shared" si="20"/>
        <v>0.13404362587236535</v>
      </c>
      <c r="D373">
        <f t="shared" si="21"/>
        <v>-7.9949946717917649E-4</v>
      </c>
      <c r="E373" s="2">
        <f t="shared" si="22"/>
        <v>9.5912558680263406E-4</v>
      </c>
      <c r="K373">
        <v>368</v>
      </c>
      <c r="L373" s="14">
        <v>-8.1362637612468198E-4</v>
      </c>
      <c r="M373" s="14">
        <v>0.16501337864507301</v>
      </c>
    </row>
    <row r="374" spans="1:14" x14ac:dyDescent="0.55000000000000004">
      <c r="A374">
        <v>369</v>
      </c>
      <c r="C374">
        <f t="shared" si="20"/>
        <v>2.8839618704588944E-2</v>
      </c>
      <c r="D374">
        <f t="shared" si="21"/>
        <v>-6.2593896488460162E-4</v>
      </c>
      <c r="E374" s="2">
        <f t="shared" si="22"/>
        <v>1.6426633758891342E-3</v>
      </c>
      <c r="K374">
        <v>369</v>
      </c>
      <c r="L374" s="14">
        <v>-7.1021453751977796E-4</v>
      </c>
      <c r="M374" s="14">
        <v>6.9369402517103093E-2</v>
      </c>
    </row>
    <row r="375" spans="1:14" x14ac:dyDescent="0.55000000000000004">
      <c r="A375">
        <v>370</v>
      </c>
      <c r="C375">
        <f t="shared" si="20"/>
        <v>-8.3602524867224567E-2</v>
      </c>
      <c r="D375">
        <f t="shared" si="21"/>
        <v>-2.9528097615148888E-4</v>
      </c>
      <c r="E375" s="2">
        <f t="shared" si="22"/>
        <v>1.5963184449820657E-3</v>
      </c>
      <c r="K375">
        <v>370</v>
      </c>
      <c r="L375" s="14">
        <v>-4.28925062141918E-4</v>
      </c>
      <c r="M375" s="14">
        <v>-4.3648570807806798E-2</v>
      </c>
    </row>
    <row r="376" spans="1:14" x14ac:dyDescent="0.55000000000000004">
      <c r="A376">
        <v>371</v>
      </c>
      <c r="C376">
        <f t="shared" si="20"/>
        <v>-0.1750621968987853</v>
      </c>
      <c r="D376">
        <f t="shared" si="21"/>
        <v>1.0948631356525787E-4</v>
      </c>
      <c r="E376" s="2">
        <f t="shared" si="22"/>
        <v>8.6011446245507406E-4</v>
      </c>
      <c r="K376">
        <v>371</v>
      </c>
      <c r="L376" s="14">
        <v>-4.0208644092708298E-5</v>
      </c>
      <c r="M376" s="14">
        <v>-0.145734488797826</v>
      </c>
    </row>
    <row r="377" spans="1:14" x14ac:dyDescent="0.55000000000000004">
      <c r="A377">
        <v>372</v>
      </c>
      <c r="C377">
        <f t="shared" si="20"/>
        <v>-0.22258494752754263</v>
      </c>
      <c r="D377">
        <f t="shared" si="21"/>
        <v>4.8677484636579455E-4</v>
      </c>
      <c r="E377" s="2">
        <f t="shared" si="22"/>
        <v>1.268922839806686E-4</v>
      </c>
      <c r="K377">
        <v>372</v>
      </c>
      <c r="L377" s="14">
        <v>3.5857827830583901E-4</v>
      </c>
      <c r="M377" s="14">
        <v>-0.21132029999729701</v>
      </c>
    </row>
    <row r="378" spans="1:14" x14ac:dyDescent="0.55000000000000004">
      <c r="A378">
        <v>373</v>
      </c>
      <c r="C378">
        <f t="shared" si="20"/>
        <v>-0.21424356804584213</v>
      </c>
      <c r="D378">
        <f t="shared" si="21"/>
        <v>7.4189315312976514E-4</v>
      </c>
      <c r="E378" s="2">
        <f t="shared" si="22"/>
        <v>9.4790924310120947E-5</v>
      </c>
      <c r="K378">
        <v>373</v>
      </c>
      <c r="L378" s="14">
        <v>6.6755704644454704E-4</v>
      </c>
      <c r="M378" s="14">
        <v>-0.22397963112647801</v>
      </c>
    </row>
    <row r="379" spans="1:14" x14ac:dyDescent="0.55000000000000004">
      <c r="A379">
        <v>374</v>
      </c>
      <c r="C379">
        <f t="shared" si="20"/>
        <v>-0.15213156888126891</v>
      </c>
      <c r="D379">
        <f t="shared" si="21"/>
        <v>8.1081191632642624E-4</v>
      </c>
      <c r="E379" s="2">
        <f t="shared" si="22"/>
        <v>8.0714544667134856E-4</v>
      </c>
      <c r="K379">
        <v>374</v>
      </c>
      <c r="L379" s="14">
        <v>8.0934201107795301E-4</v>
      </c>
      <c r="M379" s="14">
        <v>-0.18054187417127501</v>
      </c>
    </row>
    <row r="380" spans="1:14" x14ac:dyDescent="0.55000000000000004">
      <c r="A380">
        <v>375</v>
      </c>
      <c r="C380">
        <f t="shared" si="20"/>
        <v>-5.1837752606739604E-2</v>
      </c>
      <c r="D380">
        <f t="shared" si="21"/>
        <v>6.7623397908604492E-4</v>
      </c>
      <c r="E380" s="2">
        <f t="shared" si="22"/>
        <v>1.6038849331896118E-3</v>
      </c>
      <c r="K380">
        <v>375</v>
      </c>
      <c r="L380" s="14">
        <v>7.4842224824355895E-4</v>
      </c>
      <c r="M380" s="14">
        <v>-9.1886284829401796E-2</v>
      </c>
    </row>
    <row r="381" spans="1:14" x14ac:dyDescent="0.55000000000000004">
      <c r="A381">
        <v>376</v>
      </c>
      <c r="C381">
        <f t="shared" si="20"/>
        <v>6.1466246918662835E-2</v>
      </c>
      <c r="D381">
        <f t="shared" si="21"/>
        <v>3.7193556697823118E-4</v>
      </c>
      <c r="E381" s="2">
        <f t="shared" si="22"/>
        <v>1.7375101997763247E-3</v>
      </c>
      <c r="K381">
        <v>376</v>
      </c>
      <c r="L381" s="14">
        <v>5.0005549046200804E-4</v>
      </c>
      <c r="M381" s="14">
        <v>1.9782794569123401E-2</v>
      </c>
    </row>
    <row r="382" spans="1:14" x14ac:dyDescent="0.55000000000000004">
      <c r="A382">
        <v>377</v>
      </c>
      <c r="C382">
        <f t="shared" si="20"/>
        <v>0.15934351407347563</v>
      </c>
      <c r="D382">
        <f t="shared" si="21"/>
        <v>-2.5710832661164451E-5</v>
      </c>
      <c r="E382" s="2">
        <f t="shared" si="22"/>
        <v>1.0788836102317346E-3</v>
      </c>
      <c r="K382">
        <v>377</v>
      </c>
      <c r="L382" s="14">
        <v>1.2644673297519801E-4</v>
      </c>
      <c r="M382" s="14">
        <v>0.12649715034426301</v>
      </c>
    </row>
    <row r="383" spans="1:14" x14ac:dyDescent="0.55000000000000004">
      <c r="A383">
        <v>378</v>
      </c>
      <c r="C383">
        <f t="shared" si="20"/>
        <v>0.21722891789085283</v>
      </c>
      <c r="D383">
        <f t="shared" si="21"/>
        <v>-4.1690435524337021E-4</v>
      </c>
      <c r="E383" s="2">
        <f t="shared" si="22"/>
        <v>2.4647140547538412E-4</v>
      </c>
      <c r="K383">
        <v>378</v>
      </c>
      <c r="L383" s="14">
        <v>-2.7883139320383299E-4</v>
      </c>
      <c r="M383" s="14">
        <v>0.20152951008433401</v>
      </c>
    </row>
    <row r="384" spans="1:14" x14ac:dyDescent="0.55000000000000004">
      <c r="A384">
        <v>379</v>
      </c>
      <c r="C384">
        <f t="shared" si="20"/>
        <v>0.22059444214044058</v>
      </c>
      <c r="D384">
        <f t="shared" si="21"/>
        <v>-7.0346367230752322E-4</v>
      </c>
      <c r="E384" s="2">
        <f t="shared" si="22"/>
        <v>3.0174275984162813E-5</v>
      </c>
      <c r="K384">
        <v>379</v>
      </c>
      <c r="L384" s="14">
        <v>-6.1427446721057995E-4</v>
      </c>
      <c r="M384" s="14">
        <v>0.226087553825466</v>
      </c>
    </row>
    <row r="385" spans="1:13" x14ac:dyDescent="0.55000000000000004">
      <c r="A385">
        <v>380</v>
      </c>
      <c r="C385">
        <f t="shared" si="20"/>
        <v>0.16859541117521193</v>
      </c>
      <c r="D385">
        <f t="shared" si="21"/>
        <v>-8.1346843546142085E-4</v>
      </c>
      <c r="E385" s="2">
        <f t="shared" si="22"/>
        <v>6.4643855713815966E-4</v>
      </c>
      <c r="K385">
        <v>380</v>
      </c>
      <c r="L385" s="14">
        <v>-7.9586869022229699E-4</v>
      </c>
      <c r="M385" s="14">
        <v>0.194020567165651</v>
      </c>
    </row>
    <row r="386" spans="1:13" x14ac:dyDescent="0.55000000000000004">
      <c r="A386">
        <v>381</v>
      </c>
      <c r="C386">
        <f t="shared" si="20"/>
        <v>7.4282485714751961E-2</v>
      </c>
      <c r="D386">
        <f t="shared" si="21"/>
        <v>-7.1930976787079137E-4</v>
      </c>
      <c r="E386" s="2">
        <f t="shared" si="22"/>
        <v>1.5270463269754036E-3</v>
      </c>
      <c r="K386">
        <v>381</v>
      </c>
      <c r="L386" s="14">
        <v>-7.7813266255692703E-4</v>
      </c>
      <c r="M386" s="14">
        <v>0.113359925842982</v>
      </c>
    </row>
    <row r="387" spans="1:13" x14ac:dyDescent="0.55000000000000004">
      <c r="A387">
        <v>382</v>
      </c>
      <c r="C387">
        <f t="shared" si="20"/>
        <v>-3.8673777909551524E-2</v>
      </c>
      <c r="D387">
        <f t="shared" si="21"/>
        <v>-4.4461951039277643E-4</v>
      </c>
      <c r="E387" s="2">
        <f t="shared" si="22"/>
        <v>1.8473978033311769E-3</v>
      </c>
      <c r="K387">
        <v>382</v>
      </c>
      <c r="L387" s="14">
        <v>-5.6550848236958801E-4</v>
      </c>
      <c r="M387" s="14">
        <v>4.3075878590135399E-3</v>
      </c>
    </row>
    <row r="388" spans="1:13" x14ac:dyDescent="0.55000000000000004">
      <c r="A388">
        <v>383</v>
      </c>
      <c r="C388">
        <f t="shared" si="20"/>
        <v>-0.14192373845702408</v>
      </c>
      <c r="D388">
        <f t="shared" si="21"/>
        <v>-5.833912764337374E-5</v>
      </c>
      <c r="E388" s="2">
        <f t="shared" si="22"/>
        <v>1.3032191138539965E-3</v>
      </c>
      <c r="K388">
        <v>383</v>
      </c>
      <c r="L388" s="14">
        <v>-2.1124919461285401E-4</v>
      </c>
      <c r="M388" s="14">
        <v>-0.10582361222658</v>
      </c>
    </row>
    <row r="389" spans="1:13" x14ac:dyDescent="0.55000000000000004">
      <c r="A389">
        <v>384</v>
      </c>
      <c r="C389">
        <f t="shared" si="20"/>
        <v>-0.20955383216728343</v>
      </c>
      <c r="D389">
        <f t="shared" si="21"/>
        <v>3.4258314645379097E-4</v>
      </c>
      <c r="E389" s="2">
        <f t="shared" si="22"/>
        <v>4.0413865101543759E-4</v>
      </c>
      <c r="K389">
        <v>384</v>
      </c>
      <c r="L389" s="14">
        <v>1.9591876442953099E-4</v>
      </c>
      <c r="M389" s="14">
        <v>-0.18945063214799701</v>
      </c>
    </row>
    <row r="390" spans="1:13" x14ac:dyDescent="0.55000000000000004">
      <c r="A390">
        <v>385</v>
      </c>
      <c r="C390">
        <f t="shared" ref="C390:C453" si="24">$D$1*COS($B$2*(A390-$L$2)+$B$1)</f>
        <v>-0.22459033104826345</v>
      </c>
      <c r="D390">
        <f t="shared" ref="D390:D453" si="25">$D$2*COS($B$2*(A390-$L$3)+$B$3)</f>
        <v>6.5752427187099787E-4</v>
      </c>
      <c r="E390" s="2">
        <f t="shared" ref="E390:E453" si="26">(M390-C390)^2</f>
        <v>1.0779317766986185E-6</v>
      </c>
      <c r="K390">
        <v>385</v>
      </c>
      <c r="L390" s="14">
        <v>5.5401765352876297E-4</v>
      </c>
      <c r="M390" s="14">
        <v>-0.22562856598155101</v>
      </c>
    </row>
    <row r="391" spans="1:13" x14ac:dyDescent="0.55000000000000004">
      <c r="A391">
        <v>386</v>
      </c>
      <c r="C391">
        <f t="shared" si="24"/>
        <v>-0.18325939082516618</v>
      </c>
      <c r="D391">
        <f t="shared" si="25"/>
        <v>8.0744066456239208E-4</v>
      </c>
      <c r="E391" s="2">
        <f t="shared" si="26"/>
        <v>4.856309090284425E-4</v>
      </c>
      <c r="K391">
        <v>386</v>
      </c>
      <c r="L391" s="14">
        <v>7.7335938442571104E-4</v>
      </c>
      <c r="M391" s="14">
        <v>-0.20529642576701901</v>
      </c>
    </row>
    <row r="392" spans="1:13" x14ac:dyDescent="0.55000000000000004">
      <c r="A392">
        <v>387</v>
      </c>
      <c r="C392">
        <f t="shared" si="24"/>
        <v>-9.5934206306928824E-2</v>
      </c>
      <c r="D392">
        <f t="shared" si="25"/>
        <v>7.5470646994913425E-4</v>
      </c>
      <c r="E392" s="2">
        <f t="shared" si="26"/>
        <v>1.4146863032724968E-3</v>
      </c>
      <c r="K392">
        <v>387</v>
      </c>
      <c r="L392" s="14">
        <v>7.9900845991992097E-4</v>
      </c>
      <c r="M392" s="14">
        <v>-0.13354652215257301</v>
      </c>
    </row>
    <row r="393" spans="1:13" x14ac:dyDescent="0.55000000000000004">
      <c r="A393">
        <v>388</v>
      </c>
      <c r="C393">
        <f t="shared" si="24"/>
        <v>1.546844186167496E-2</v>
      </c>
      <c r="D393">
        <f t="shared" si="25"/>
        <v>5.1255685933024634E-4</v>
      </c>
      <c r="E393" s="2">
        <f t="shared" si="26"/>
        <v>1.919973785106315E-3</v>
      </c>
      <c r="K393">
        <v>388</v>
      </c>
      <c r="L393" s="14">
        <v>6.2454090993855705E-4</v>
      </c>
      <c r="M393" s="14">
        <v>-2.8349063602537802E-2</v>
      </c>
    </row>
    <row r="394" spans="1:13" x14ac:dyDescent="0.55000000000000004">
      <c r="A394">
        <v>389</v>
      </c>
      <c r="C394">
        <f t="shared" si="24"/>
        <v>0.12298883717173724</v>
      </c>
      <c r="D394">
        <f t="shared" si="25"/>
        <v>1.4176628086247012E-4</v>
      </c>
      <c r="E394" s="2">
        <f t="shared" si="26"/>
        <v>1.5241406031822234E-3</v>
      </c>
      <c r="K394">
        <v>389</v>
      </c>
      <c r="L394" s="14">
        <v>2.9365321469255399E-4</v>
      </c>
      <c r="M394" s="14">
        <v>8.3948593791576001E-2</v>
      </c>
    </row>
    <row r="395" spans="1:13" x14ac:dyDescent="0.55000000000000004">
      <c r="A395">
        <v>390</v>
      </c>
      <c r="C395">
        <f t="shared" si="24"/>
        <v>0.19964162675101424</v>
      </c>
      <c r="D395">
        <f t="shared" si="25"/>
        <v>-2.6460464590530693E-4</v>
      </c>
      <c r="E395" s="2">
        <f t="shared" si="26"/>
        <v>5.9637653053449299E-4</v>
      </c>
      <c r="K395">
        <v>390</v>
      </c>
      <c r="L395" s="14">
        <v>-1.10781749865488E-4</v>
      </c>
      <c r="M395" s="14">
        <v>0.17522080509132201</v>
      </c>
    </row>
    <row r="396" spans="1:13" x14ac:dyDescent="0.55000000000000004">
      <c r="A396">
        <v>391</v>
      </c>
      <c r="C396">
        <f t="shared" si="24"/>
        <v>0.22618857612791346</v>
      </c>
      <c r="D396">
        <f t="shared" si="25"/>
        <v>-6.0456538397544589E-4</v>
      </c>
      <c r="E396" s="2">
        <f t="shared" si="26"/>
        <v>1.2821393604868508E-5</v>
      </c>
      <c r="K396">
        <v>391</v>
      </c>
      <c r="L396" s="14">
        <v>-4.8747073792963601E-4</v>
      </c>
      <c r="M396" s="14">
        <v>0.222607878764987</v>
      </c>
    </row>
    <row r="397" spans="1:13" x14ac:dyDescent="0.55000000000000004">
      <c r="A397">
        <v>392</v>
      </c>
      <c r="C397">
        <f t="shared" si="24"/>
        <v>0.19596696057410459</v>
      </c>
      <c r="D397">
        <f t="shared" si="25"/>
        <v>-7.9279295389583879E-4</v>
      </c>
      <c r="E397" s="2">
        <f t="shared" si="26"/>
        <v>3.3395616857927456E-4</v>
      </c>
      <c r="K397">
        <v>392</v>
      </c>
      <c r="L397" s="14">
        <v>-7.4206965563039398E-4</v>
      </c>
      <c r="M397" s="14">
        <v>0.21424142824293901</v>
      </c>
    </row>
    <row r="398" spans="1:13" x14ac:dyDescent="0.55000000000000004">
      <c r="A398">
        <v>393</v>
      </c>
      <c r="C398">
        <f t="shared" si="24"/>
        <v>0.11656176857232239</v>
      </c>
      <c r="D398">
        <f t="shared" si="25"/>
        <v>-7.8204620313983416E-4</v>
      </c>
      <c r="E398" s="2">
        <f t="shared" si="26"/>
        <v>1.2712871820065763E-3</v>
      </c>
      <c r="K398">
        <v>393</v>
      </c>
      <c r="L398" s="14">
        <v>-8.1081262461258697E-4</v>
      </c>
      <c r="M398" s="14">
        <v>0.15221688296011501</v>
      </c>
    </row>
    <row r="399" spans="1:13" x14ac:dyDescent="0.55000000000000004">
      <c r="A399">
        <v>394</v>
      </c>
      <c r="C399">
        <f t="shared" si="24"/>
        <v>7.9020295864366263E-3</v>
      </c>
      <c r="D399">
        <f t="shared" si="25"/>
        <v>-5.7502233962366579E-4</v>
      </c>
      <c r="E399" s="2">
        <f t="shared" si="26"/>
        <v>1.9506925719407699E-3</v>
      </c>
      <c r="K399">
        <v>394</v>
      </c>
      <c r="L399" s="14">
        <v>-6.7648254184420596E-4</v>
      </c>
      <c r="M399" s="14">
        <v>5.2068675054943399E-2</v>
      </c>
    </row>
    <row r="400" spans="1:13" x14ac:dyDescent="0.55000000000000004">
      <c r="A400">
        <v>395</v>
      </c>
      <c r="C400">
        <f t="shared" si="24"/>
        <v>-0.10274095226423915</v>
      </c>
      <c r="D400">
        <f t="shared" si="25"/>
        <v>-2.2367998937199252E-4</v>
      </c>
      <c r="E400" s="2">
        <f t="shared" si="26"/>
        <v>1.7322657485422932E-3</v>
      </c>
      <c r="K400">
        <v>395</v>
      </c>
      <c r="L400" s="14">
        <v>-3.7272320987792601E-4</v>
      </c>
      <c r="M400" s="14">
        <v>-6.1120455528348397E-2</v>
      </c>
    </row>
    <row r="401" spans="1:13" x14ac:dyDescent="0.55000000000000004">
      <c r="A401">
        <v>396</v>
      </c>
      <c r="C401">
        <f t="shared" si="24"/>
        <v>-0.18759812070410212</v>
      </c>
      <c r="D401">
        <f t="shared" si="25"/>
        <v>1.8380132341085231E-4</v>
      </c>
      <c r="E401" s="2">
        <f t="shared" si="26"/>
        <v>8.1776163346579281E-4</v>
      </c>
      <c r="K401">
        <v>396</v>
      </c>
      <c r="L401" s="14">
        <v>2.4386962209209201E-5</v>
      </c>
      <c r="M401" s="14">
        <v>-0.159001588860786</v>
      </c>
    </row>
    <row r="402" spans="1:13" x14ac:dyDescent="0.55000000000000004">
      <c r="A402">
        <v>397</v>
      </c>
      <c r="C402">
        <f t="shared" si="24"/>
        <v>-0.22537211510236846</v>
      </c>
      <c r="D402">
        <f t="shared" si="25"/>
        <v>5.4515237824255926E-4</v>
      </c>
      <c r="E402" s="2">
        <f t="shared" si="26"/>
        <v>6.9094783705530742E-5</v>
      </c>
      <c r="K402">
        <v>397</v>
      </c>
      <c r="L402" s="14">
        <v>4.1538926832531699E-4</v>
      </c>
      <c r="M402" s="14">
        <v>-0.21705978788879399</v>
      </c>
    </row>
    <row r="403" spans="1:13" x14ac:dyDescent="0.55000000000000004">
      <c r="A403">
        <v>398</v>
      </c>
      <c r="C403">
        <f t="shared" si="24"/>
        <v>-0.20658245907771638</v>
      </c>
      <c r="D403">
        <f t="shared" si="25"/>
        <v>7.6968167703746128E-4</v>
      </c>
      <c r="E403" s="2">
        <f t="shared" si="26"/>
        <v>2.0083303974153629E-4</v>
      </c>
      <c r="K403">
        <v>398</v>
      </c>
      <c r="L403" s="14">
        <v>7.0235475530141102E-4</v>
      </c>
      <c r="M403" s="14">
        <v>-0.22075401649888701</v>
      </c>
    </row>
    <row r="404" spans="1:13" x14ac:dyDescent="0.55000000000000004">
      <c r="A404">
        <v>399</v>
      </c>
      <c r="C404">
        <f t="shared" si="24"/>
        <v>-0.1359449602378256</v>
      </c>
      <c r="D404">
        <f t="shared" si="25"/>
        <v>8.0103709849994843E-4</v>
      </c>
      <c r="E404" s="2">
        <f t="shared" si="26"/>
        <v>1.1031745775267256E-3</v>
      </c>
      <c r="K404">
        <v>399</v>
      </c>
      <c r="L404" s="14">
        <v>8.1341113671968797E-4</v>
      </c>
      <c r="M404" s="14">
        <v>-0.169159032218339</v>
      </c>
    </row>
    <row r="405" spans="1:13" x14ac:dyDescent="0.55000000000000004">
      <c r="A405">
        <v>400</v>
      </c>
      <c r="C405">
        <f t="shared" si="24"/>
        <v>-3.1188141870797621E-2</v>
      </c>
      <c r="D405">
        <f t="shared" si="25"/>
        <v>6.31349092762946E-4</v>
      </c>
      <c r="E405" s="2">
        <f t="shared" si="26"/>
        <v>1.9367900619960314E-3</v>
      </c>
      <c r="K405">
        <v>400</v>
      </c>
      <c r="L405" s="14">
        <v>7.20743652910169E-4</v>
      </c>
      <c r="M405" s="14">
        <v>-7.5197118932256696E-2</v>
      </c>
    </row>
    <row r="406" spans="1:13" x14ac:dyDescent="0.55000000000000004">
      <c r="A406">
        <v>401</v>
      </c>
      <c r="C406">
        <f t="shared" si="24"/>
        <v>8.1396242711683428E-2</v>
      </c>
      <c r="D406">
        <f t="shared" si="25"/>
        <v>3.0320577252722234E-4</v>
      </c>
      <c r="E406" s="2">
        <f t="shared" si="26"/>
        <v>1.9182528412269759E-3</v>
      </c>
      <c r="K406">
        <v>401</v>
      </c>
      <c r="L406" s="14">
        <v>4.47561450060281E-4</v>
      </c>
      <c r="M406" s="14">
        <v>3.75983792794682E-2</v>
      </c>
    </row>
    <row r="407" spans="1:13" x14ac:dyDescent="0.55000000000000004">
      <c r="A407">
        <v>402</v>
      </c>
      <c r="C407">
        <f t="shared" si="24"/>
        <v>0.17355188607054481</v>
      </c>
      <c r="D407">
        <f t="shared" si="25"/>
        <v>-1.0103580554217672E-4</v>
      </c>
      <c r="E407" s="2">
        <f t="shared" si="26"/>
        <v>1.0611147228115165E-3</v>
      </c>
      <c r="K407">
        <v>402</v>
      </c>
      <c r="L407" s="14">
        <v>6.2284705573131105E-5</v>
      </c>
      <c r="M407" s="14">
        <v>0.14097713015723801</v>
      </c>
    </row>
    <row r="408" spans="1:13" x14ac:dyDescent="0.55000000000000004">
      <c r="A408">
        <v>403</v>
      </c>
      <c r="C408">
        <f t="shared" si="24"/>
        <v>0.2221496642094688</v>
      </c>
      <c r="D408">
        <f t="shared" si="25"/>
        <v>-4.799195260858739E-4</v>
      </c>
      <c r="E408" s="2">
        <f t="shared" si="26"/>
        <v>1.7167236116556115E-4</v>
      </c>
      <c r="K408">
        <v>403</v>
      </c>
      <c r="L408" s="14">
        <v>-3.3859162981107098E-4</v>
      </c>
      <c r="M408" s="14">
        <v>0.20904728422850499</v>
      </c>
    </row>
    <row r="409" spans="1:13" x14ac:dyDescent="0.55000000000000004">
      <c r="A409">
        <v>404</v>
      </c>
      <c r="C409">
        <f t="shared" si="24"/>
        <v>0.21499255917572804</v>
      </c>
      <c r="D409">
        <f t="shared" si="25"/>
        <v>-7.3835356148456769E-4</v>
      </c>
      <c r="E409" s="2">
        <f t="shared" si="26"/>
        <v>9.5407767033838317E-5</v>
      </c>
      <c r="K409">
        <v>404</v>
      </c>
      <c r="L409" s="14">
        <v>-6.5466559103911296E-4</v>
      </c>
      <c r="M409" s="14">
        <v>0.22476024912954201</v>
      </c>
    </row>
    <row r="410" spans="1:13" x14ac:dyDescent="0.55000000000000004">
      <c r="A410">
        <v>405</v>
      </c>
      <c r="C410">
        <f t="shared" si="24"/>
        <v>0.15387685347299346</v>
      </c>
      <c r="D410">
        <f t="shared" si="25"/>
        <v>-8.1147641621021039E-4</v>
      </c>
      <c r="E410" s="2">
        <f t="shared" si="26"/>
        <v>9.1831798236651982E-4</v>
      </c>
      <c r="K410">
        <v>405</v>
      </c>
      <c r="L410" s="14">
        <v>-8.0677449374092901E-4</v>
      </c>
      <c r="M410" s="14">
        <v>0.18418061532472599</v>
      </c>
    </row>
    <row r="411" spans="1:13" x14ac:dyDescent="0.55000000000000004">
      <c r="A411">
        <v>406</v>
      </c>
      <c r="C411">
        <f t="shared" si="24"/>
        <v>5.4141301015665083E-2</v>
      </c>
      <c r="D411">
        <f t="shared" si="25"/>
        <v>-6.8093579503494025E-4</v>
      </c>
      <c r="E411" s="2">
        <f t="shared" si="26"/>
        <v>1.8775324748576841E-3</v>
      </c>
      <c r="K411">
        <v>406</v>
      </c>
      <c r="L411" s="14">
        <v>-7.5682171961972196E-4</v>
      </c>
      <c r="M411" s="14">
        <v>9.7471803838245899E-2</v>
      </c>
    </row>
    <row r="412" spans="1:13" x14ac:dyDescent="0.55000000000000004">
      <c r="A412">
        <v>407</v>
      </c>
      <c r="C412">
        <f t="shared" si="24"/>
        <v>-5.9182576788573561E-2</v>
      </c>
      <c r="D412">
        <f t="shared" si="25"/>
        <v>-3.794946422947781E-4</v>
      </c>
      <c r="E412" s="2">
        <f t="shared" si="26"/>
        <v>2.0732678580088334E-3</v>
      </c>
      <c r="K412">
        <v>407</v>
      </c>
      <c r="L412" s="14">
        <v>-5.1731825083866203E-4</v>
      </c>
      <c r="M412" s="14">
        <v>-1.36494255906954E-2</v>
      </c>
    </row>
    <row r="413" spans="1:13" x14ac:dyDescent="0.55000000000000004">
      <c r="A413">
        <v>408</v>
      </c>
      <c r="C413">
        <f t="shared" si="24"/>
        <v>-0.15765287528857608</v>
      </c>
      <c r="D413">
        <f t="shared" si="25"/>
        <v>1.7191666547589105E-5</v>
      </c>
      <c r="E413" s="2">
        <f t="shared" si="26"/>
        <v>1.3177483407729312E-3</v>
      </c>
      <c r="K413">
        <v>408</v>
      </c>
      <c r="L413" s="14">
        <v>-1.48249216925619E-4</v>
      </c>
      <c r="M413" s="14">
        <v>-0.12135207170555699</v>
      </c>
    </row>
    <row r="414" spans="1:13" x14ac:dyDescent="0.55000000000000004">
      <c r="A414">
        <v>409</v>
      </c>
      <c r="C414">
        <f t="shared" si="24"/>
        <v>-0.21655562515056775</v>
      </c>
      <c r="D414">
        <f t="shared" si="25"/>
        <v>4.0956322945877506E-4</v>
      </c>
      <c r="E414" s="2">
        <f t="shared" si="26"/>
        <v>3.2020548943010961E-4</v>
      </c>
      <c r="K414">
        <v>409</v>
      </c>
      <c r="L414" s="14">
        <v>2.57949753037819E-4</v>
      </c>
      <c r="M414" s="14">
        <v>-0.19866133864816399</v>
      </c>
    </row>
    <row r="415" spans="1:13" x14ac:dyDescent="0.55000000000000004">
      <c r="A415">
        <v>410</v>
      </c>
      <c r="C415">
        <f t="shared" si="24"/>
        <v>-0.22110747773059286</v>
      </c>
      <c r="D415">
        <f t="shared" si="25"/>
        <v>6.9914305468405671E-4</v>
      </c>
      <c r="E415" s="2">
        <f t="shared" si="26"/>
        <v>2.6083115852080798E-5</v>
      </c>
      <c r="K415">
        <v>410</v>
      </c>
      <c r="L415" s="14">
        <v>5.9954360714884196E-4</v>
      </c>
      <c r="M415" s="14">
        <v>-0.22621464092086599</v>
      </c>
    </row>
    <row r="416" spans="1:13" x14ac:dyDescent="0.55000000000000004">
      <c r="A416">
        <v>411</v>
      </c>
      <c r="C416">
        <f t="shared" si="24"/>
        <v>-0.17016601397652878</v>
      </c>
      <c r="D416">
        <f t="shared" si="25"/>
        <v>8.1325270995182615E-4</v>
      </c>
      <c r="E416" s="2">
        <f t="shared" si="26"/>
        <v>7.2603674689914713E-4</v>
      </c>
      <c r="K416">
        <v>411</v>
      </c>
      <c r="L416" s="14">
        <v>7.9097804555092004E-4</v>
      </c>
      <c r="M416" s="14">
        <v>-0.19711108304118599</v>
      </c>
    </row>
    <row r="417" spans="1:13" x14ac:dyDescent="0.55000000000000004">
      <c r="A417">
        <v>412</v>
      </c>
      <c r="C417">
        <f t="shared" si="24"/>
        <v>-7.6516467529830809E-2</v>
      </c>
      <c r="D417">
        <f t="shared" si="25"/>
        <v>7.2325307703046478E-4</v>
      </c>
      <c r="E417" s="2">
        <f t="shared" si="26"/>
        <v>1.7743778027326049E-3</v>
      </c>
      <c r="K417">
        <v>412</v>
      </c>
      <c r="L417" s="14">
        <v>7.8430712557321202E-4</v>
      </c>
      <c r="M417" s="14">
        <v>-0.11863983162545599</v>
      </c>
    </row>
    <row r="418" spans="1:13" x14ac:dyDescent="0.55000000000000004">
      <c r="A418">
        <v>413</v>
      </c>
      <c r="C418">
        <f t="shared" si="24"/>
        <v>3.6337099427486391E-2</v>
      </c>
      <c r="D418">
        <f t="shared" si="25"/>
        <v>4.5173216674163216E-4</v>
      </c>
      <c r="E418" s="2">
        <f t="shared" si="26"/>
        <v>2.1894536264114631E-3</v>
      </c>
      <c r="K418">
        <v>413</v>
      </c>
      <c r="L418" s="14">
        <v>5.8120162050752096E-4</v>
      </c>
      <c r="M418" s="14">
        <v>-1.04544983910479E-2</v>
      </c>
    </row>
    <row r="419" spans="1:13" x14ac:dyDescent="0.55000000000000004">
      <c r="A419">
        <v>414</v>
      </c>
      <c r="C419">
        <f t="shared" si="24"/>
        <v>0.1400708203540463</v>
      </c>
      <c r="D419">
        <f t="shared" si="25"/>
        <v>6.6836004359684822E-5</v>
      </c>
      <c r="E419" s="2">
        <f t="shared" si="26"/>
        <v>1.5778048339660801E-3</v>
      </c>
      <c r="K419">
        <v>414</v>
      </c>
      <c r="L419" s="14">
        <v>2.3253056407262701E-4</v>
      </c>
      <c r="M419" s="14">
        <v>0.100349228820397</v>
      </c>
    </row>
    <row r="420" spans="1:13" x14ac:dyDescent="0.55000000000000004">
      <c r="A420">
        <v>415</v>
      </c>
      <c r="C420">
        <f t="shared" si="24"/>
        <v>0.20864971783054026</v>
      </c>
      <c r="D420">
        <f t="shared" si="25"/>
        <v>-3.3483458632455889E-4</v>
      </c>
      <c r="E420" s="2">
        <f t="shared" si="26"/>
        <v>5.1211005119760863E-4</v>
      </c>
      <c r="K420">
        <v>415</v>
      </c>
      <c r="L420" s="14">
        <v>-1.7437921464914899E-4</v>
      </c>
      <c r="M420" s="14">
        <v>0.18601986915235399</v>
      </c>
    </row>
    <row r="421" spans="1:13" x14ac:dyDescent="0.55000000000000004">
      <c r="A421">
        <v>416</v>
      </c>
      <c r="C421">
        <f t="shared" si="24"/>
        <v>0.22486193411919456</v>
      </c>
      <c r="D421">
        <f t="shared" si="25"/>
        <v>-6.524687535957532E-4</v>
      </c>
      <c r="E421" s="2">
        <f t="shared" si="26"/>
        <v>5.6999247803786696E-8</v>
      </c>
      <c r="K421">
        <v>416</v>
      </c>
      <c r="L421" s="14">
        <v>-5.37614637291935E-4</v>
      </c>
      <c r="M421" s="14">
        <v>0.22510067927161401</v>
      </c>
    </row>
    <row r="422" spans="1:13" x14ac:dyDescent="0.55000000000000004">
      <c r="A422">
        <v>417</v>
      </c>
      <c r="C422">
        <f t="shared" si="24"/>
        <v>0.18463854465794824</v>
      </c>
      <c r="D422">
        <f t="shared" si="25"/>
        <v>-8.0634701666557225E-4</v>
      </c>
      <c r="E422" s="2">
        <f t="shared" si="26"/>
        <v>5.3662107901970965E-4</v>
      </c>
      <c r="K422">
        <v>417</v>
      </c>
      <c r="L422" s="14">
        <v>-7.6620113890587497E-4</v>
      </c>
      <c r="M422" s="14">
        <v>0.207803627844065</v>
      </c>
    </row>
    <row r="423" spans="1:13" x14ac:dyDescent="0.55000000000000004">
      <c r="A423">
        <v>418</v>
      </c>
      <c r="C423">
        <f t="shared" si="24"/>
        <v>9.807477235958334E-2</v>
      </c>
      <c r="D423">
        <f t="shared" si="25"/>
        <v>-7.5784917500073602E-4</v>
      </c>
      <c r="E423" s="2">
        <f t="shared" si="26"/>
        <v>1.6310367778476964E-3</v>
      </c>
      <c r="K423">
        <v>418</v>
      </c>
      <c r="L423" s="14">
        <v>-8.0288781211405196E-4</v>
      </c>
      <c r="M423" s="14">
        <v>0.13846086870285099</v>
      </c>
    </row>
    <row r="424" spans="1:13" x14ac:dyDescent="0.55000000000000004">
      <c r="A424">
        <v>419</v>
      </c>
      <c r="C424">
        <f t="shared" si="24"/>
        <v>-1.3103700548482051E-2</v>
      </c>
      <c r="D424">
        <f t="shared" si="25"/>
        <v>-5.1914716460576844E-4</v>
      </c>
      <c r="E424" s="2">
        <f t="shared" si="26"/>
        <v>2.260377412358178E-3</v>
      </c>
      <c r="K424">
        <v>419</v>
      </c>
      <c r="L424" s="14">
        <v>-6.3848625202388002E-4</v>
      </c>
      <c r="M424" s="14">
        <v>3.4439726046139603E-2</v>
      </c>
    </row>
    <row r="425" spans="1:13" x14ac:dyDescent="0.55000000000000004">
      <c r="A425">
        <v>420</v>
      </c>
      <c r="C425">
        <f t="shared" si="24"/>
        <v>-0.12099342082317928</v>
      </c>
      <c r="D425">
        <f t="shared" si="25"/>
        <v>-1.5015015864938336E-4</v>
      </c>
      <c r="E425" s="2">
        <f t="shared" si="26"/>
        <v>1.8306727026661321E-3</v>
      </c>
      <c r="K425">
        <v>420</v>
      </c>
      <c r="L425" s="14">
        <v>-3.1417184923317898E-4</v>
      </c>
      <c r="M425" s="14">
        <v>-7.82070596473778E-2</v>
      </c>
    </row>
    <row r="426" spans="1:13" x14ac:dyDescent="0.55000000000000004">
      <c r="A426">
        <v>421</v>
      </c>
      <c r="C426">
        <f t="shared" si="24"/>
        <v>-0.1985163428103292</v>
      </c>
      <c r="D426">
        <f t="shared" si="25"/>
        <v>2.5653137221280355E-4</v>
      </c>
      <c r="E426" s="2">
        <f t="shared" si="26"/>
        <v>7.4255926921605782E-4</v>
      </c>
      <c r="K426">
        <v>421</v>
      </c>
      <c r="L426" s="14">
        <v>8.8828842178627994E-5</v>
      </c>
      <c r="M426" s="14">
        <v>-0.17126640209083299</v>
      </c>
    </row>
    <row r="427" spans="1:13" x14ac:dyDescent="0.55000000000000004">
      <c r="A427">
        <v>422</v>
      </c>
      <c r="C427">
        <f t="shared" si="24"/>
        <v>-0.22621584714511025</v>
      </c>
      <c r="D427">
        <f t="shared" si="25"/>
        <v>5.988289359025469E-4</v>
      </c>
      <c r="E427" s="2">
        <f t="shared" si="26"/>
        <v>2.2894650514150757E-5</v>
      </c>
      <c r="K427">
        <v>422</v>
      </c>
      <c r="L427" s="14">
        <v>4.6958179901266799E-4</v>
      </c>
      <c r="M427" s="14">
        <v>-0.221431011671016</v>
      </c>
    </row>
    <row r="428" spans="1:13" x14ac:dyDescent="0.55000000000000004">
      <c r="A428">
        <v>423</v>
      </c>
      <c r="C428">
        <f t="shared" si="24"/>
        <v>-0.19713994209869021</v>
      </c>
      <c r="D428">
        <f t="shared" si="25"/>
        <v>7.9083305899496886E-4</v>
      </c>
      <c r="E428" s="2">
        <f t="shared" si="26"/>
        <v>3.6088253716350685E-4</v>
      </c>
      <c r="K428">
        <v>423</v>
      </c>
      <c r="L428" s="14">
        <v>7.3272508120999298E-4</v>
      </c>
      <c r="M428" s="14">
        <v>-0.216136850719924</v>
      </c>
    </row>
    <row r="429" spans="1:13" x14ac:dyDescent="0.55000000000000004">
      <c r="A429">
        <v>424</v>
      </c>
      <c r="C429">
        <f t="shared" si="24"/>
        <v>-0.11858606696629531</v>
      </c>
      <c r="D429">
        <f t="shared" si="25"/>
        <v>7.8435475371950295E-4</v>
      </c>
      <c r="E429" s="2">
        <f t="shared" si="26"/>
        <v>1.4534247153804632E-3</v>
      </c>
      <c r="K429">
        <v>424</v>
      </c>
      <c r="L429" s="14">
        <v>8.1235282132187305E-4</v>
      </c>
      <c r="M429" s="14">
        <v>-0.156709874690347</v>
      </c>
    </row>
    <row r="430" spans="1:13" x14ac:dyDescent="0.55000000000000004">
      <c r="A430">
        <v>425</v>
      </c>
      <c r="C430">
        <f t="shared" si="24"/>
        <v>-1.0269588621431319E-2</v>
      </c>
      <c r="D430">
        <f t="shared" si="25"/>
        <v>5.8101993814841627E-4</v>
      </c>
      <c r="E430" s="2">
        <f t="shared" si="26"/>
        <v>2.281433108536159E-3</v>
      </c>
      <c r="K430">
        <v>425</v>
      </c>
      <c r="L430" s="14">
        <v>6.8852175786265196E-4</v>
      </c>
      <c r="M430" s="14">
        <v>-5.8033938387089798E-2</v>
      </c>
    </row>
    <row r="431" spans="1:13" x14ac:dyDescent="0.55000000000000004">
      <c r="A431">
        <v>426</v>
      </c>
      <c r="C431">
        <f t="shared" si="24"/>
        <v>0.10062434000145674</v>
      </c>
      <c r="D431">
        <f t="shared" si="25"/>
        <v>2.3186136503238261E-4</v>
      </c>
      <c r="E431" s="2">
        <f t="shared" si="26"/>
        <v>2.0654645488169922E-3</v>
      </c>
      <c r="K431">
        <v>426</v>
      </c>
      <c r="L431" s="14">
        <v>3.9224614886783701E-4</v>
      </c>
      <c r="M431" s="14">
        <v>5.5176957801631503E-2</v>
      </c>
    </row>
    <row r="432" spans="1:13" x14ac:dyDescent="0.55000000000000004">
      <c r="A432">
        <v>427</v>
      </c>
      <c r="C432">
        <f t="shared" si="24"/>
        <v>0.18626368027716059</v>
      </c>
      <c r="D432">
        <f t="shared" si="25"/>
        <v>-1.7548952345708895E-4</v>
      </c>
      <c r="E432" s="2">
        <f t="shared" si="26"/>
        <v>1.004588090401383E-3</v>
      </c>
      <c r="K432">
        <v>427</v>
      </c>
      <c r="L432" s="14">
        <v>-2.2699414293752901E-6</v>
      </c>
      <c r="M432" s="14">
        <v>0.154568442615938</v>
      </c>
    </row>
    <row r="433" spans="1:13" x14ac:dyDescent="0.55000000000000004">
      <c r="A433">
        <v>428</v>
      </c>
      <c r="C433">
        <f t="shared" si="24"/>
        <v>0.22515476293046993</v>
      </c>
      <c r="D433">
        <f t="shared" si="25"/>
        <v>-5.3879624058424385E-4</v>
      </c>
      <c r="E433" s="2">
        <f t="shared" si="26"/>
        <v>9.8157780026470948E-5</v>
      </c>
      <c r="K433">
        <v>428</v>
      </c>
      <c r="L433" s="14">
        <v>-3.9621751081390699E-4</v>
      </c>
      <c r="M433" s="14">
        <v>0.215247302104079</v>
      </c>
    </row>
    <row r="434" spans="1:13" x14ac:dyDescent="0.55000000000000004">
      <c r="A434">
        <v>429</v>
      </c>
      <c r="C434">
        <f t="shared" si="24"/>
        <v>0.20753674597458846</v>
      </c>
      <c r="D434">
        <f t="shared" si="25"/>
        <v>-7.6687645825007015E-4</v>
      </c>
      <c r="E434" s="2">
        <f t="shared" si="26"/>
        <v>2.0965283636951895E-4</v>
      </c>
      <c r="K434">
        <v>429</v>
      </c>
      <c r="L434" s="14">
        <v>-6.9092994666010595E-4</v>
      </c>
      <c r="M434" s="14">
        <v>0.222016139482934</v>
      </c>
    </row>
    <row r="435" spans="1:13" x14ac:dyDescent="0.55000000000000004">
      <c r="A435">
        <v>430</v>
      </c>
      <c r="C435">
        <f t="shared" si="24"/>
        <v>0.13783138030712558</v>
      </c>
      <c r="D435">
        <f t="shared" si="25"/>
        <v>-8.0248684936978353E-4</v>
      </c>
      <c r="E435" s="2">
        <f t="shared" si="26"/>
        <v>1.2495006962730257E-3</v>
      </c>
      <c r="K435">
        <v>430</v>
      </c>
      <c r="L435" s="14">
        <v>-8.1259469114707103E-4</v>
      </c>
      <c r="M435" s="14">
        <v>0.17317965744014899</v>
      </c>
    </row>
    <row r="436" spans="1:13" x14ac:dyDescent="0.55000000000000004">
      <c r="A436">
        <v>431</v>
      </c>
      <c r="C436">
        <f t="shared" si="24"/>
        <v>3.3533243437920135E-2</v>
      </c>
      <c r="D436">
        <f t="shared" si="25"/>
        <v>-6.3668995638047315E-4</v>
      </c>
      <c r="E436" s="2">
        <f t="shared" si="26"/>
        <v>2.2501752747809841E-3</v>
      </c>
      <c r="K436">
        <v>431</v>
      </c>
      <c r="L436" s="14">
        <v>-7.3074005426476197E-4</v>
      </c>
      <c r="M436" s="14">
        <v>8.0969255862880396E-2</v>
      </c>
    </row>
    <row r="437" spans="1:13" x14ac:dyDescent="0.55000000000000004">
      <c r="A437">
        <v>432</v>
      </c>
      <c r="C437">
        <f t="shared" si="24"/>
        <v>-7.9181030709618155E-2</v>
      </c>
      <c r="D437">
        <f t="shared" si="25"/>
        <v>-3.1109730470011554E-4</v>
      </c>
      <c r="E437" s="2">
        <f t="shared" si="26"/>
        <v>2.2715358967413672E-3</v>
      </c>
      <c r="K437">
        <v>432</v>
      </c>
      <c r="L437" s="14">
        <v>-4.6586703760965499E-4</v>
      </c>
      <c r="M437" s="14">
        <v>-3.1520398142043403E-2</v>
      </c>
    </row>
    <row r="438" spans="1:13" x14ac:dyDescent="0.55000000000000004">
      <c r="A438">
        <v>433</v>
      </c>
      <c r="C438">
        <f t="shared" si="24"/>
        <v>-0.17202253515274965</v>
      </c>
      <c r="D438">
        <f t="shared" si="25"/>
        <v>9.2574213047797704E-5</v>
      </c>
      <c r="E438" s="2">
        <f t="shared" si="26"/>
        <v>1.2893099386557245E-3</v>
      </c>
      <c r="K438">
        <v>433</v>
      </c>
      <c r="L438" s="14">
        <v>-8.4314731355924504E-5</v>
      </c>
      <c r="M438" s="14">
        <v>-0.136115572893938</v>
      </c>
    </row>
    <row r="439" spans="1:13" x14ac:dyDescent="0.55000000000000004">
      <c r="A439">
        <v>434</v>
      </c>
      <c r="C439">
        <f t="shared" si="24"/>
        <v>-0.22169000922037965</v>
      </c>
      <c r="D439">
        <f t="shared" si="25"/>
        <v>4.7301155463114642E-4</v>
      </c>
      <c r="E439" s="2">
        <f t="shared" si="26"/>
        <v>2.2711247139818968E-4</v>
      </c>
      <c r="K439">
        <v>434</v>
      </c>
      <c r="L439" s="14">
        <v>3.1835472241651801E-4</v>
      </c>
      <c r="M439" s="14">
        <v>-0.20661975801483601</v>
      </c>
    </row>
    <row r="440" spans="1:13" x14ac:dyDescent="0.55000000000000004">
      <c r="A440">
        <v>435</v>
      </c>
      <c r="C440">
        <f t="shared" si="24"/>
        <v>-0.21571796382877706</v>
      </c>
      <c r="D440">
        <f t="shared" si="25"/>
        <v>7.3473296629507888E-4</v>
      </c>
      <c r="E440" s="2">
        <f t="shared" si="26"/>
        <v>9.3253383285693911E-5</v>
      </c>
      <c r="K440">
        <v>435</v>
      </c>
      <c r="L440" s="14">
        <v>6.4129026103042404E-4</v>
      </c>
      <c r="M440" s="14">
        <v>-0.22537474296499499</v>
      </c>
    </row>
    <row r="441" spans="1:13" x14ac:dyDescent="0.55000000000000004">
      <c r="A441">
        <v>436</v>
      </c>
      <c r="C441">
        <f t="shared" si="24"/>
        <v>-0.15560525649047363</v>
      </c>
      <c r="D441">
        <f t="shared" si="25"/>
        <v>8.1205189036297242E-4</v>
      </c>
      <c r="E441" s="2">
        <f t="shared" si="26"/>
        <v>1.0289960903979416E-3</v>
      </c>
      <c r="K441">
        <v>436</v>
      </c>
      <c r="L441" s="14">
        <v>8.0361067549330405E-4</v>
      </c>
      <c r="M441" s="14">
        <v>-0.18768322541617</v>
      </c>
    </row>
    <row r="442" spans="1:13" x14ac:dyDescent="0.55000000000000004">
      <c r="A442">
        <v>437</v>
      </c>
      <c r="C442">
        <f t="shared" si="24"/>
        <v>-5.6438909672100371E-2</v>
      </c>
      <c r="D442">
        <f t="shared" si="25"/>
        <v>6.8556290664732646E-4</v>
      </c>
      <c r="E442" s="2">
        <f t="shared" si="26"/>
        <v>2.1665645683282518E-3</v>
      </c>
      <c r="K442">
        <v>437</v>
      </c>
      <c r="L442" s="14">
        <v>7.6466181104018198E-4</v>
      </c>
      <c r="M442" s="14">
        <v>-0.102985279759662</v>
      </c>
    </row>
    <row r="443" spans="1:13" x14ac:dyDescent="0.55000000000000004">
      <c r="A443">
        <v>438</v>
      </c>
      <c r="C443">
        <f t="shared" si="24"/>
        <v>5.68924138359959E-2</v>
      </c>
      <c r="D443">
        <f t="shared" si="25"/>
        <v>3.8701208388452026E-4</v>
      </c>
      <c r="E443" s="2">
        <f t="shared" si="26"/>
        <v>2.4390210237238696E-3</v>
      </c>
      <c r="K443">
        <v>438</v>
      </c>
      <c r="L443" s="14">
        <v>5.3419865239455705E-4</v>
      </c>
      <c r="M443" s="14">
        <v>7.50596808694579E-3</v>
      </c>
    </row>
    <row r="444" spans="1:13" x14ac:dyDescent="0.55000000000000004">
      <c r="A444">
        <v>439</v>
      </c>
      <c r="C444">
        <f t="shared" si="24"/>
        <v>0.15594494066849093</v>
      </c>
      <c r="D444">
        <f t="shared" si="25"/>
        <v>-8.6706143655450724E-6</v>
      </c>
      <c r="E444" s="2">
        <f t="shared" si="26"/>
        <v>1.5862409880994623E-3</v>
      </c>
      <c r="K444">
        <v>439</v>
      </c>
      <c r="L444" s="14">
        <v>1.69942127328866E-4</v>
      </c>
      <c r="M444" s="14">
        <v>0.11611729966253299</v>
      </c>
    </row>
    <row r="445" spans="1:13" x14ac:dyDescent="0.55000000000000004">
      <c r="A445">
        <v>440</v>
      </c>
      <c r="C445">
        <f t="shared" si="24"/>
        <v>0.215858574451948</v>
      </c>
      <c r="D445">
        <f t="shared" si="25"/>
        <v>-4.0217717117128031E-4</v>
      </c>
      <c r="E445" s="2">
        <f t="shared" si="26"/>
        <v>4.0853469649938887E-4</v>
      </c>
      <c r="K445">
        <v>440</v>
      </c>
      <c r="L445" s="14">
        <v>-2.3687745777075799E-4</v>
      </c>
      <c r="M445" s="14">
        <v>0.19564633319820801</v>
      </c>
    </row>
    <row r="446" spans="1:13" x14ac:dyDescent="0.55000000000000004">
      <c r="A446">
        <v>441</v>
      </c>
      <c r="C446">
        <f t="shared" si="24"/>
        <v>0.22159625598623339</v>
      </c>
      <c r="D446">
        <f t="shared" si="25"/>
        <v>-6.94745735236622E-4</v>
      </c>
      <c r="E446" s="2">
        <f t="shared" si="26"/>
        <v>2.0960582714117758E-5</v>
      </c>
      <c r="K446">
        <v>441</v>
      </c>
      <c r="L446" s="14">
        <v>-5.84369614090633E-4</v>
      </c>
      <c r="M446" s="14">
        <v>0.22617452888265599</v>
      </c>
    </row>
    <row r="447" spans="1:13" x14ac:dyDescent="0.55000000000000004">
      <c r="A447">
        <v>442</v>
      </c>
      <c r="C447">
        <f t="shared" si="24"/>
        <v>0.17171794814696734</v>
      </c>
      <c r="D447">
        <f t="shared" si="25"/>
        <v>-8.1294776383694037E-4</v>
      </c>
      <c r="E447" s="2">
        <f t="shared" si="26"/>
        <v>8.0304012299055219E-4</v>
      </c>
      <c r="K447">
        <v>442</v>
      </c>
      <c r="L447" s="14">
        <v>-7.8550277539561001E-4</v>
      </c>
      <c r="M447" s="14">
        <v>0.20005591072352799</v>
      </c>
    </row>
    <row r="448" spans="1:13" x14ac:dyDescent="0.55000000000000004">
      <c r="A448">
        <v>443</v>
      </c>
      <c r="C448">
        <f t="shared" si="24"/>
        <v>7.8742054850231835E-2</v>
      </c>
      <c r="D448">
        <f t="shared" si="25"/>
        <v>-7.2711703929525585E-4</v>
      </c>
      <c r="E448" s="2">
        <f t="shared" si="26"/>
        <v>2.033107542389338E-3</v>
      </c>
      <c r="K448">
        <v>443</v>
      </c>
      <c r="L448" s="14">
        <v>-7.8990189369730905E-4</v>
      </c>
      <c r="M448" s="14">
        <v>0.123832048666924</v>
      </c>
    </row>
    <row r="449" spans="1:13" x14ac:dyDescent="0.55000000000000004">
      <c r="A449">
        <v>444</v>
      </c>
      <c r="C449">
        <f t="shared" si="24"/>
        <v>-3.3996434462745202E-2</v>
      </c>
      <c r="D449">
        <f t="shared" si="25"/>
        <v>-4.5879526430347962E-4</v>
      </c>
      <c r="E449" s="2">
        <f t="shared" si="26"/>
        <v>2.5593598658486785E-3</v>
      </c>
      <c r="K449">
        <v>444</v>
      </c>
      <c r="L449" s="14">
        <v>-5.9646518252692295E-4</v>
      </c>
      <c r="M449" s="14">
        <v>1.6593681823429501E-2</v>
      </c>
    </row>
    <row r="450" spans="1:13" x14ac:dyDescent="0.55000000000000004">
      <c r="A450">
        <v>445</v>
      </c>
      <c r="C450">
        <f t="shared" si="24"/>
        <v>-0.1382025353138073</v>
      </c>
      <c r="D450">
        <f t="shared" si="25"/>
        <v>-7.5325548608868269E-5</v>
      </c>
      <c r="E450" s="2">
        <f t="shared" si="26"/>
        <v>1.8837214290065769E-3</v>
      </c>
      <c r="K450">
        <v>445</v>
      </c>
      <c r="L450" s="14">
        <v>-2.5364006619130902E-4</v>
      </c>
      <c r="M450" s="14">
        <v>-9.4800675572471599E-2</v>
      </c>
    </row>
    <row r="451" spans="1:13" x14ac:dyDescent="0.55000000000000004">
      <c r="A451">
        <v>446</v>
      </c>
      <c r="C451">
        <f t="shared" si="24"/>
        <v>-0.20772271287957408</v>
      </c>
      <c r="D451">
        <f t="shared" si="25"/>
        <v>3.2704929204917184E-4</v>
      </c>
      <c r="E451" s="2">
        <f t="shared" si="26"/>
        <v>6.3862835414784443E-4</v>
      </c>
      <c r="K451">
        <v>446</v>
      </c>
      <c r="L451" s="14">
        <v>1.52710778190654E-4</v>
      </c>
      <c r="M451" s="14">
        <v>-0.18245161567055199</v>
      </c>
    </row>
    <row r="452" spans="1:13" x14ac:dyDescent="0.55000000000000004">
      <c r="A452">
        <v>447</v>
      </c>
      <c r="C452">
        <f t="shared" si="24"/>
        <v>-0.22510886796049984</v>
      </c>
      <c r="D452">
        <f t="shared" si="25"/>
        <v>6.4734165405583928E-4</v>
      </c>
      <c r="E452" s="2">
        <f t="shared" si="26"/>
        <v>4.9343766619639524E-7</v>
      </c>
      <c r="K452">
        <v>447</v>
      </c>
      <c r="L452" s="14">
        <v>5.2081426082587704E-4</v>
      </c>
      <c r="M452" s="14">
        <v>-0.224406416776291</v>
      </c>
    </row>
    <row r="453" spans="1:13" x14ac:dyDescent="0.55000000000000004">
      <c r="A453">
        <v>448</v>
      </c>
      <c r="C453">
        <f t="shared" si="24"/>
        <v>-0.1859974421022727</v>
      </c>
      <c r="D453">
        <f t="shared" si="25"/>
        <v>8.0516490577573353E-4</v>
      </c>
      <c r="E453" s="2">
        <f t="shared" si="26"/>
        <v>5.8369577087358248E-4</v>
      </c>
      <c r="K453">
        <v>448</v>
      </c>
      <c r="L453" s="14">
        <v>7.5847658094014897E-4</v>
      </c>
      <c r="M453" s="14">
        <v>-0.210157238684065</v>
      </c>
    </row>
    <row r="454" spans="1:13" x14ac:dyDescent="0.55000000000000004">
      <c r="A454">
        <v>449</v>
      </c>
      <c r="C454">
        <f t="shared" ref="C454:C517" si="27">$D$1*COS($B$2*(A454-$L$2)+$B$1)</f>
        <v>-0.10020457879189643</v>
      </c>
      <c r="D454">
        <f t="shared" ref="D454:D517" si="28">$D$2*COS($B$2*(A454-$L$3)+$B$3)</f>
        <v>7.6090873767721947E-4</v>
      </c>
      <c r="E454" s="2">
        <f t="shared" ref="E454:E517" si="29">(M454-C454)^2</f>
        <v>1.8548782625258961E-3</v>
      </c>
      <c r="K454">
        <v>449</v>
      </c>
      <c r="L454" s="14">
        <v>8.0617373611085205E-4</v>
      </c>
      <c r="M454" s="14">
        <v>-0.14327287644255701</v>
      </c>
    </row>
    <row r="455" spans="1:13" x14ac:dyDescent="0.55000000000000004">
      <c r="A455">
        <v>450</v>
      </c>
      <c r="C455">
        <f t="shared" si="27"/>
        <v>1.07375216502521E-2</v>
      </c>
      <c r="D455">
        <f t="shared" si="28"/>
        <v>5.2568051510678301E-4</v>
      </c>
      <c r="E455" s="2">
        <f t="shared" si="29"/>
        <v>2.6257892093758534E-3</v>
      </c>
      <c r="K455">
        <v>450</v>
      </c>
      <c r="L455" s="14">
        <v>6.5195967793381501E-4</v>
      </c>
      <c r="M455" s="14">
        <v>-4.05049334956116E-2</v>
      </c>
    </row>
    <row r="456" spans="1:13" x14ac:dyDescent="0.55000000000000004">
      <c r="A456">
        <v>451</v>
      </c>
      <c r="C456">
        <f t="shared" si="27"/>
        <v>0.11898473048702975</v>
      </c>
      <c r="D456">
        <f t="shared" si="28"/>
        <v>1.5851756371228296E-4</v>
      </c>
      <c r="E456" s="2">
        <f t="shared" si="29"/>
        <v>2.1694177829758763E-3</v>
      </c>
      <c r="K456">
        <v>451</v>
      </c>
      <c r="L456" s="14">
        <v>3.3445827395403902E-4</v>
      </c>
      <c r="M456" s="14">
        <v>7.2407721319674698E-2</v>
      </c>
    </row>
    <row r="457" spans="1:13" x14ac:dyDescent="0.55000000000000004">
      <c r="A457">
        <v>452</v>
      </c>
      <c r="C457">
        <f t="shared" si="27"/>
        <v>0.1973692799711014</v>
      </c>
      <c r="D457">
        <f t="shared" si="28"/>
        <v>-2.4842995488915444E-4</v>
      </c>
      <c r="E457" s="2">
        <f t="shared" si="29"/>
        <v>9.1106581654226096E-4</v>
      </c>
      <c r="K457">
        <v>452</v>
      </c>
      <c r="L457" s="14">
        <v>-6.6810279566024199E-5</v>
      </c>
      <c r="M457" s="14">
        <v>0.16718541314555599</v>
      </c>
    </row>
    <row r="458" spans="1:13" x14ac:dyDescent="0.55000000000000004">
      <c r="A458">
        <v>453</v>
      </c>
      <c r="C458">
        <f t="shared" si="27"/>
        <v>0.22621830039710608</v>
      </c>
      <c r="D458">
        <f t="shared" si="28"/>
        <v>-5.9302679130130884E-4</v>
      </c>
      <c r="E458" s="2">
        <f t="shared" si="29"/>
        <v>3.7550169262907609E-5</v>
      </c>
      <c r="K458">
        <v>453</v>
      </c>
      <c r="L458" s="14">
        <v>-4.5134578410789197E-4</v>
      </c>
      <c r="M458" s="14">
        <v>0.220090481106126</v>
      </c>
    </row>
    <row r="459" spans="1:13" x14ac:dyDescent="0.55000000000000004">
      <c r="A459">
        <v>454</v>
      </c>
      <c r="C459">
        <f t="shared" si="27"/>
        <v>0.19829129572737106</v>
      </c>
      <c r="D459">
        <f t="shared" si="28"/>
        <v>-7.8878640311154044E-4</v>
      </c>
      <c r="E459" s="2">
        <f t="shared" si="29"/>
        <v>3.8342445098511372E-4</v>
      </c>
      <c r="K459">
        <v>454</v>
      </c>
      <c r="L459" s="14">
        <v>-7.2283893707397002E-4</v>
      </c>
      <c r="M459" s="14">
        <v>0.217872522731446</v>
      </c>
    </row>
    <row r="460" spans="1:13" x14ac:dyDescent="0.55000000000000004">
      <c r="A460">
        <v>455</v>
      </c>
      <c r="C460">
        <f t="shared" si="27"/>
        <v>0.12059735547947206</v>
      </c>
      <c r="D460">
        <f t="shared" si="28"/>
        <v>-7.8657725404053047E-4</v>
      </c>
      <c r="E460" s="2">
        <f t="shared" si="29"/>
        <v>1.6394145084922982E-3</v>
      </c>
      <c r="K460">
        <v>455</v>
      </c>
      <c r="L460" s="14">
        <v>-8.1329259408265597E-4</v>
      </c>
      <c r="M460" s="14">
        <v>0.16108703945566899</v>
      </c>
    </row>
    <row r="461" spans="1:13" x14ac:dyDescent="0.55000000000000004">
      <c r="A461">
        <v>456</v>
      </c>
      <c r="C461">
        <f t="shared" si="27"/>
        <v>1.2636020997105596E-2</v>
      </c>
      <c r="D461">
        <f t="shared" si="28"/>
        <v>-5.8695379394043551E-4</v>
      </c>
      <c r="E461" s="2">
        <f t="shared" si="29"/>
        <v>2.6337718413060882E-3</v>
      </c>
      <c r="K461">
        <v>456</v>
      </c>
      <c r="L461" s="14">
        <v>-7.00052075602375E-4</v>
      </c>
      <c r="M461" s="14">
        <v>6.3956307836776402E-2</v>
      </c>
    </row>
    <row r="462" spans="1:13" x14ac:dyDescent="0.55000000000000004">
      <c r="A462">
        <v>457</v>
      </c>
      <c r="C462">
        <f t="shared" si="27"/>
        <v>-9.849668840949663E-2</v>
      </c>
      <c r="D462">
        <f t="shared" si="28"/>
        <v>-2.4001730356646467E-4</v>
      </c>
      <c r="E462" s="2">
        <f t="shared" si="29"/>
        <v>2.4308854586348001E-3</v>
      </c>
      <c r="K462">
        <v>457</v>
      </c>
      <c r="L462" s="14">
        <v>-4.1147917197969001E-4</v>
      </c>
      <c r="M462" s="14">
        <v>-4.9192677835966203E-2</v>
      </c>
    </row>
    <row r="463" spans="1:13" x14ac:dyDescent="0.55000000000000004">
      <c r="A463">
        <v>458</v>
      </c>
      <c r="C463">
        <f t="shared" si="27"/>
        <v>-0.18490880517083164</v>
      </c>
      <c r="D463">
        <f t="shared" si="28"/>
        <v>1.6715847083819814E-4</v>
      </c>
      <c r="E463" s="2">
        <f t="shared" si="29"/>
        <v>1.2171553090651545E-3</v>
      </c>
      <c r="K463">
        <v>458</v>
      </c>
      <c r="L463" s="14">
        <v>-1.9848757103228899E-5</v>
      </c>
      <c r="M463" s="14">
        <v>-0.15002105217547301</v>
      </c>
    </row>
    <row r="464" spans="1:13" x14ac:dyDescent="0.55000000000000004">
      <c r="A464">
        <v>459</v>
      </c>
      <c r="C464">
        <f t="shared" si="27"/>
        <v>-0.22491270940316216</v>
      </c>
      <c r="D464">
        <f t="shared" si="28"/>
        <v>5.3238099248447671E-4</v>
      </c>
      <c r="E464" s="2">
        <f t="shared" si="29"/>
        <v>1.3541944476011937E-4</v>
      </c>
      <c r="K464">
        <v>459</v>
      </c>
      <c r="L464" s="14">
        <v>3.7675290212248598E-4</v>
      </c>
      <c r="M464" s="14">
        <v>-0.21327572333459099</v>
      </c>
    </row>
    <row r="465" spans="1:13" x14ac:dyDescent="0.55000000000000004">
      <c r="A465">
        <v>460</v>
      </c>
      <c r="C465">
        <f t="shared" si="27"/>
        <v>-0.20846826435953536</v>
      </c>
      <c r="D465">
        <f t="shared" si="28"/>
        <v>7.6398710671877904E-4</v>
      </c>
      <c r="E465" s="2">
        <f t="shared" si="29"/>
        <v>2.1450245003611044E-4</v>
      </c>
      <c r="K465">
        <v>460</v>
      </c>
      <c r="L465" s="14">
        <v>6.7899445980629995E-4</v>
      </c>
      <c r="M465" s="14">
        <v>-0.22311416651802701</v>
      </c>
    </row>
    <row r="466" spans="1:13" x14ac:dyDescent="0.55000000000000004">
      <c r="A466">
        <v>461</v>
      </c>
      <c r="C466">
        <f t="shared" si="27"/>
        <v>-0.13970267912441567</v>
      </c>
      <c r="D466">
        <f t="shared" si="28"/>
        <v>8.0384856073905699E-4</v>
      </c>
      <c r="E466" s="2">
        <f t="shared" si="29"/>
        <v>1.396487263714629E-3</v>
      </c>
      <c r="K466">
        <v>461</v>
      </c>
      <c r="L466" s="14">
        <v>8.1117764285580098E-4</v>
      </c>
      <c r="M466" s="14">
        <v>-0.17707228259721999</v>
      </c>
    </row>
    <row r="467" spans="1:13" x14ac:dyDescent="0.55000000000000004">
      <c r="A467">
        <v>462</v>
      </c>
      <c r="C467">
        <f t="shared" si="27"/>
        <v>-3.587466612834786E-2</v>
      </c>
      <c r="D467">
        <f t="shared" si="28"/>
        <v>6.4196096979897085E-4</v>
      </c>
      <c r="E467" s="2">
        <f t="shared" si="29"/>
        <v>2.5813391462685079E-3</v>
      </c>
      <c r="K467">
        <v>462</v>
      </c>
      <c r="L467" s="14">
        <v>7.4019635307130498E-4</v>
      </c>
      <c r="M467" s="14">
        <v>-8.6681547023247402E-2</v>
      </c>
    </row>
    <row r="468" spans="1:13" x14ac:dyDescent="0.55000000000000004">
      <c r="A468">
        <v>463</v>
      </c>
      <c r="C468">
        <f t="shared" si="27"/>
        <v>7.6957131887876812E-2</v>
      </c>
      <c r="D468">
        <f t="shared" si="28"/>
        <v>3.1895470690463968E-4</v>
      </c>
      <c r="E468" s="2">
        <f t="shared" si="29"/>
        <v>2.6561666965694451E-3</v>
      </c>
      <c r="K468">
        <v>463</v>
      </c>
      <c r="L468" s="14">
        <v>4.8382829481529398E-4</v>
      </c>
      <c r="M468" s="14">
        <v>2.5419119735976301E-2</v>
      </c>
    </row>
    <row r="469" spans="1:13" x14ac:dyDescent="0.55000000000000004">
      <c r="A469">
        <v>464</v>
      </c>
      <c r="C469">
        <f t="shared" si="27"/>
        <v>0.1704743119282168</v>
      </c>
      <c r="D469">
        <f t="shared" si="28"/>
        <v>-8.4102464390861285E-5</v>
      </c>
      <c r="E469" s="2">
        <f t="shared" si="29"/>
        <v>1.5461333073288719E-3</v>
      </c>
      <c r="K469">
        <v>464</v>
      </c>
      <c r="L469" s="14">
        <v>1.06282438669957E-4</v>
      </c>
      <c r="M469" s="14">
        <v>0.13115341026855401</v>
      </c>
    </row>
    <row r="470" spans="1:13" x14ac:dyDescent="0.55000000000000004">
      <c r="A470">
        <v>465</v>
      </c>
      <c r="C470">
        <f t="shared" si="27"/>
        <v>0.22120603298821823</v>
      </c>
      <c r="D470">
        <f t="shared" si="28"/>
        <v>-4.6605168986309036E-4</v>
      </c>
      <c r="E470" s="2">
        <f t="shared" si="29"/>
        <v>2.9468931983454421E-4</v>
      </c>
      <c r="K470">
        <v>465</v>
      </c>
      <c r="L470" s="14">
        <v>-2.9788251356865301E-4</v>
      </c>
      <c r="M470" s="14">
        <v>0.20403951558268299</v>
      </c>
    </row>
    <row r="471" spans="1:13" x14ac:dyDescent="0.55000000000000004">
      <c r="A471">
        <v>466</v>
      </c>
      <c r="C471">
        <f t="shared" si="27"/>
        <v>0.21641970242192246</v>
      </c>
      <c r="D471">
        <f t="shared" si="28"/>
        <v>-7.3103176477141757E-4</v>
      </c>
      <c r="E471" s="2">
        <f t="shared" si="29"/>
        <v>8.8415582063515184E-5</v>
      </c>
      <c r="K471">
        <v>466</v>
      </c>
      <c r="L471" s="14">
        <v>-6.2744094235503997E-4</v>
      </c>
      <c r="M471" s="14">
        <v>0.22582265844987001</v>
      </c>
    </row>
    <row r="472" spans="1:13" x14ac:dyDescent="0.55000000000000004">
      <c r="A472">
        <v>467</v>
      </c>
      <c r="C472">
        <f t="shared" si="27"/>
        <v>0.15731658831363041</v>
      </c>
      <c r="D472">
        <f t="shared" si="28"/>
        <v>-8.1253827565043663E-4</v>
      </c>
      <c r="E472" s="2">
        <f t="shared" si="29"/>
        <v>1.1377484714359973E-3</v>
      </c>
      <c r="K472">
        <v>467</v>
      </c>
      <c r="L472" s="14">
        <v>-7.9985289476758499E-4</v>
      </c>
      <c r="M472" s="14">
        <v>0.19104711560621801</v>
      </c>
    </row>
    <row r="473" spans="1:13" x14ac:dyDescent="0.55000000000000004">
      <c r="A473">
        <v>468</v>
      </c>
      <c r="C473">
        <f t="shared" si="27"/>
        <v>5.8730326509412789E-2</v>
      </c>
      <c r="D473">
        <f t="shared" si="28"/>
        <v>-6.9011480629087806E-4</v>
      </c>
      <c r="E473" s="2">
        <f t="shared" si="29"/>
        <v>2.4693257704648721E-3</v>
      </c>
      <c r="K473">
        <v>468</v>
      </c>
      <c r="L473" s="14">
        <v>-7.7193672775846404E-4</v>
      </c>
      <c r="M473" s="14">
        <v>0.10842263748872701</v>
      </c>
    </row>
    <row r="474" spans="1:13" x14ac:dyDescent="0.55000000000000004">
      <c r="A474">
        <v>469</v>
      </c>
      <c r="C474">
        <f t="shared" si="27"/>
        <v>-5.4596009311304698E-2</v>
      </c>
      <c r="D474">
        <f t="shared" si="28"/>
        <v>-3.9448706702011012E-4</v>
      </c>
      <c r="E474" s="2">
        <f t="shared" si="29"/>
        <v>2.8343960741753463E-3</v>
      </c>
      <c r="K474">
        <v>469</v>
      </c>
      <c r="L474" s="14">
        <v>-5.5068421853443996E-4</v>
      </c>
      <c r="M474" s="14">
        <v>-1.35696279302691E-3</v>
      </c>
    </row>
    <row r="475" spans="1:13" x14ac:dyDescent="0.55000000000000004">
      <c r="A475">
        <v>470</v>
      </c>
      <c r="C475">
        <f t="shared" si="27"/>
        <v>-0.1542198975877471</v>
      </c>
      <c r="D475">
        <f t="shared" si="28"/>
        <v>1.4861094478740295E-7</v>
      </c>
      <c r="E475" s="2">
        <f t="shared" si="29"/>
        <v>1.8855737999558678E-3</v>
      </c>
      <c r="K475">
        <v>470</v>
      </c>
      <c r="L475" s="14">
        <v>-1.9150943058158701E-4</v>
      </c>
      <c r="M475" s="14">
        <v>-0.11079670332528101</v>
      </c>
    </row>
    <row r="476" spans="1:13" x14ac:dyDescent="0.55000000000000004">
      <c r="A476">
        <v>471</v>
      </c>
      <c r="C476">
        <f t="shared" si="27"/>
        <v>-0.21513784226738997</v>
      </c>
      <c r="D476">
        <f t="shared" si="28"/>
        <v>3.9474699069436662E-4</v>
      </c>
      <c r="E476" s="2">
        <f t="shared" si="29"/>
        <v>5.1307324135502197E-4</v>
      </c>
      <c r="K476">
        <v>471</v>
      </c>
      <c r="L476" s="14">
        <v>2.1563008229867801E-4</v>
      </c>
      <c r="M476" s="14">
        <v>-0.19248672217687299</v>
      </c>
    </row>
    <row r="477" spans="1:13" x14ac:dyDescent="0.55000000000000004">
      <c r="A477">
        <v>472</v>
      </c>
      <c r="C477">
        <f t="shared" si="27"/>
        <v>-0.22206072328439572</v>
      </c>
      <c r="D477">
        <f t="shared" si="28"/>
        <v>6.9027219638707492E-4</v>
      </c>
      <c r="E477" s="2">
        <f t="shared" si="29"/>
        <v>1.5260930340251641E-5</v>
      </c>
      <c r="K477">
        <v>472</v>
      </c>
      <c r="L477" s="14">
        <v>5.6876370339532497E-4</v>
      </c>
      <c r="M477" s="14">
        <v>-0.22596724735833301</v>
      </c>
    </row>
    <row r="478" spans="1:13" x14ac:dyDescent="0.55000000000000004">
      <c r="A478">
        <v>473</v>
      </c>
      <c r="C478">
        <f t="shared" si="27"/>
        <v>-0.17325104342613559</v>
      </c>
      <c r="D478">
        <f t="shared" si="28"/>
        <v>8.1255363057194864E-4</v>
      </c>
      <c r="E478" s="2">
        <f t="shared" si="29"/>
        <v>8.7626835200252308E-4</v>
      </c>
      <c r="K478">
        <v>473</v>
      </c>
      <c r="L478" s="14">
        <v>7.7944692662275405E-4</v>
      </c>
      <c r="M478" s="14">
        <v>-0.20285287363986601</v>
      </c>
    </row>
    <row r="479" spans="1:13" x14ac:dyDescent="0.55000000000000004">
      <c r="A479">
        <v>474</v>
      </c>
      <c r="C479">
        <f t="shared" si="27"/>
        <v>-8.095900351065545E-2</v>
      </c>
      <c r="D479">
        <f t="shared" si="28"/>
        <v>7.3090123075660149E-4</v>
      </c>
      <c r="E479" s="2">
        <f t="shared" si="29"/>
        <v>2.3014793265862831E-3</v>
      </c>
      <c r="K479">
        <v>474</v>
      </c>
      <c r="L479" s="14">
        <v>7.9491283173982702E-4</v>
      </c>
      <c r="M479" s="14">
        <v>-0.12893273931042701</v>
      </c>
    </row>
    <row r="480" spans="1:13" x14ac:dyDescent="0.55000000000000004">
      <c r="A480">
        <v>475</v>
      </c>
      <c r="C480">
        <f t="shared" si="27"/>
        <v>3.1652039805594313E-2</v>
      </c>
      <c r="D480">
        <f t="shared" si="28"/>
        <v>4.6580802819822577E-4</v>
      </c>
      <c r="E480" s="2">
        <f t="shared" si="29"/>
        <v>2.9563840225061426E-3</v>
      </c>
      <c r="K480">
        <v>475</v>
      </c>
      <c r="L480" s="14">
        <v>6.1128788686646196E-4</v>
      </c>
      <c r="M480" s="14">
        <v>-2.27206005800458E-2</v>
      </c>
    </row>
    <row r="481" spans="1:13" x14ac:dyDescent="0.55000000000000004">
      <c r="A481">
        <v>476</v>
      </c>
      <c r="C481">
        <f t="shared" si="27"/>
        <v>0.13631908830259429</v>
      </c>
      <c r="D481">
        <f t="shared" si="28"/>
        <v>8.3806829017848486E-5</v>
      </c>
      <c r="E481" s="2">
        <f t="shared" si="29"/>
        <v>2.2219000486628734E-3</v>
      </c>
      <c r="K481">
        <v>476</v>
      </c>
      <c r="L481" s="14">
        <v>2.7456209857265102E-4</v>
      </c>
      <c r="M481" s="14">
        <v>8.9182053513981702E-2</v>
      </c>
    </row>
    <row r="482" spans="1:13" x14ac:dyDescent="0.55000000000000004">
      <c r="A482">
        <v>477</v>
      </c>
      <c r="C482">
        <f t="shared" si="27"/>
        <v>0.2067729190144823</v>
      </c>
      <c r="D482">
        <f t="shared" si="28"/>
        <v>-3.192281177386744E-4</v>
      </c>
      <c r="E482" s="2">
        <f t="shared" si="29"/>
        <v>7.8536755328915183E-4</v>
      </c>
      <c r="K482">
        <v>477</v>
      </c>
      <c r="L482" s="14">
        <v>-1.3092947056828199E-4</v>
      </c>
      <c r="M482" s="14">
        <v>0.17874850906013801</v>
      </c>
    </row>
    <row r="483" spans="1:13" x14ac:dyDescent="0.55000000000000004">
      <c r="A483">
        <v>478</v>
      </c>
      <c r="C483">
        <f t="shared" si="27"/>
        <v>0.2253311054814344</v>
      </c>
      <c r="D483">
        <f t="shared" si="28"/>
        <v>-6.4214353573772867E-4</v>
      </c>
      <c r="E483" s="2">
        <f t="shared" si="29"/>
        <v>3.1855604595095351E-6</v>
      </c>
      <c r="K483">
        <v>478</v>
      </c>
      <c r="L483" s="14">
        <v>-5.0362894157792305E-4</v>
      </c>
      <c r="M483" s="14">
        <v>0.22354629163693701</v>
      </c>
    </row>
    <row r="484" spans="1:13" x14ac:dyDescent="0.55000000000000004">
      <c r="A484">
        <v>479</v>
      </c>
      <c r="C484">
        <f t="shared" si="27"/>
        <v>0.18733593407599197</v>
      </c>
      <c r="D484">
        <f t="shared" si="28"/>
        <v>-8.0389446158009477E-4</v>
      </c>
      <c r="E484" s="2">
        <f t="shared" si="29"/>
        <v>6.2597961439516444E-4</v>
      </c>
      <c r="K484">
        <v>479</v>
      </c>
      <c r="L484" s="14">
        <v>-7.5019141988224203E-4</v>
      </c>
      <c r="M484" s="14">
        <v>0.21235551869275099</v>
      </c>
    </row>
    <row r="485" spans="1:13" x14ac:dyDescent="0.55000000000000004">
      <c r="A485">
        <v>480</v>
      </c>
      <c r="C485">
        <f t="shared" si="27"/>
        <v>0.10232339194596882</v>
      </c>
      <c r="D485">
        <f t="shared" si="28"/>
        <v>-7.6388482231850912E-4</v>
      </c>
      <c r="E485" s="2">
        <f t="shared" si="29"/>
        <v>2.0844335180683618E-3</v>
      </c>
      <c r="K485">
        <v>480</v>
      </c>
      <c r="L485" s="14">
        <v>-8.0886380322735295E-4</v>
      </c>
      <c r="M485" s="14">
        <v>0.147978988733968</v>
      </c>
    </row>
    <row r="486" spans="1:13" x14ac:dyDescent="0.55000000000000004">
      <c r="A486">
        <v>481</v>
      </c>
      <c r="C486">
        <f t="shared" si="27"/>
        <v>-8.3701647561346213E-3</v>
      </c>
      <c r="D486">
        <f t="shared" si="28"/>
        <v>-5.3215619407138276E-4</v>
      </c>
      <c r="E486" s="2">
        <f t="shared" si="29"/>
        <v>3.0151484927986435E-3</v>
      </c>
      <c r="K486">
        <v>481</v>
      </c>
      <c r="L486" s="14">
        <v>-6.6495122922743098E-4</v>
      </c>
      <c r="M486" s="14">
        <v>4.6540203051763401E-2</v>
      </c>
    </row>
    <row r="487" spans="1:13" x14ac:dyDescent="0.55000000000000004">
      <c r="A487">
        <v>482</v>
      </c>
      <c r="C487">
        <f t="shared" si="27"/>
        <v>-0.11696298653372095</v>
      </c>
      <c r="D487">
        <f t="shared" si="28"/>
        <v>-1.668675780755915E-4</v>
      </c>
      <c r="E487" s="2">
        <f t="shared" si="29"/>
        <v>2.5409786964742643E-3</v>
      </c>
      <c r="K487">
        <v>482</v>
      </c>
      <c r="L487" s="14">
        <v>-3.5449749480955201E-4</v>
      </c>
      <c r="M487" s="14">
        <v>-6.6554865199215094E-2</v>
      </c>
    </row>
    <row r="488" spans="1:13" x14ac:dyDescent="0.55000000000000004">
      <c r="A488">
        <v>483</v>
      </c>
      <c r="C488">
        <f t="shared" si="27"/>
        <v>-0.19620056407558897</v>
      </c>
      <c r="D488">
        <f t="shared" si="28"/>
        <v>2.4030128272670322E-4</v>
      </c>
      <c r="E488" s="2">
        <f t="shared" si="29"/>
        <v>1.1035490986629781E-3</v>
      </c>
      <c r="K488">
        <v>483</v>
      </c>
      <c r="L488" s="14">
        <v>4.4742336326179498E-5</v>
      </c>
      <c r="M488" s="14">
        <v>-0.16298085458464101</v>
      </c>
    </row>
    <row r="489" spans="1:13" x14ac:dyDescent="0.55000000000000004">
      <c r="A489">
        <v>484</v>
      </c>
      <c r="C489">
        <f t="shared" si="27"/>
        <v>-0.22619593561476214</v>
      </c>
      <c r="D489">
        <f t="shared" si="28"/>
        <v>5.8715958671489235E-4</v>
      </c>
      <c r="E489" s="2">
        <f t="shared" si="29"/>
        <v>5.7891672531999165E-5</v>
      </c>
      <c r="K489">
        <v>484</v>
      </c>
      <c r="L489" s="14">
        <v>4.3277617176771502E-4</v>
      </c>
      <c r="M489" s="14">
        <v>-0.21858727787952401</v>
      </c>
    </row>
    <row r="490" spans="1:13" x14ac:dyDescent="0.55000000000000004">
      <c r="A490">
        <v>485</v>
      </c>
      <c r="C490">
        <f t="shared" si="27"/>
        <v>-0.19942089514714825</v>
      </c>
      <c r="D490">
        <f t="shared" si="28"/>
        <v>7.8665321078058516E-4</v>
      </c>
      <c r="E490" s="2">
        <f t="shared" si="29"/>
        <v>4.010513405290026E-4</v>
      </c>
      <c r="K490">
        <v>485</v>
      </c>
      <c r="L490" s="14">
        <v>7.1241853024157096E-4</v>
      </c>
      <c r="M490" s="14">
        <v>-0.21944716141245599</v>
      </c>
    </row>
    <row r="491" spans="1:13" x14ac:dyDescent="0.55000000000000004">
      <c r="A491">
        <v>486</v>
      </c>
      <c r="C491">
        <f t="shared" si="27"/>
        <v>-0.12259541345690385</v>
      </c>
      <c r="D491">
        <f t="shared" si="28"/>
        <v>7.8871346027629876E-4</v>
      </c>
      <c r="E491" s="2">
        <f t="shared" si="29"/>
        <v>1.8275392920715098E-3</v>
      </c>
      <c r="K491">
        <v>486</v>
      </c>
      <c r="L491" s="14">
        <v>8.1363124829271895E-4</v>
      </c>
      <c r="M491" s="14">
        <v>-0.16534514201828199</v>
      </c>
    </row>
    <row r="492" spans="1:13" x14ac:dyDescent="0.55000000000000004">
      <c r="A492">
        <v>487</v>
      </c>
      <c r="C492">
        <f t="shared" si="27"/>
        <v>-1.5001067095679525E-2</v>
      </c>
      <c r="D492">
        <f t="shared" si="28"/>
        <v>5.9282325600522085E-4</v>
      </c>
      <c r="E492" s="2">
        <f t="shared" si="29"/>
        <v>3.0063660730078705E-3</v>
      </c>
      <c r="K492">
        <v>487</v>
      </c>
      <c r="L492" s="14">
        <v>7.1106497280713202E-4</v>
      </c>
      <c r="M492" s="14">
        <v>-6.98314060788362E-2</v>
      </c>
    </row>
    <row r="493" spans="1:13" x14ac:dyDescent="0.55000000000000004">
      <c r="A493">
        <v>488</v>
      </c>
      <c r="C493">
        <f t="shared" si="27"/>
        <v>9.6358230909114773E-2</v>
      </c>
      <c r="D493">
        <f t="shared" si="28"/>
        <v>2.4814691020117266E-4</v>
      </c>
      <c r="E493" s="2">
        <f t="shared" si="29"/>
        <v>2.82877104004046E-3</v>
      </c>
      <c r="K493">
        <v>488</v>
      </c>
      <c r="L493" s="14">
        <v>4.30408063755154E-4</v>
      </c>
      <c r="M493" s="14">
        <v>4.3172038715647301E-2</v>
      </c>
    </row>
    <row r="494" spans="1:13" x14ac:dyDescent="0.55000000000000004">
      <c r="A494">
        <v>489</v>
      </c>
      <c r="C494">
        <f t="shared" si="27"/>
        <v>0.18353364402645009</v>
      </c>
      <c r="D494">
        <f t="shared" si="28"/>
        <v>-1.5880907954158446E-4</v>
      </c>
      <c r="E494" s="2">
        <f t="shared" si="29"/>
        <v>1.457014967868931E-3</v>
      </c>
      <c r="K494">
        <v>489</v>
      </c>
      <c r="L494" s="14">
        <v>4.1952785077916902E-5</v>
      </c>
      <c r="M494" s="14">
        <v>0.145362778593912</v>
      </c>
    </row>
    <row r="495" spans="1:13" x14ac:dyDescent="0.55000000000000004">
      <c r="A495">
        <v>490</v>
      </c>
      <c r="C495">
        <f t="shared" si="27"/>
        <v>0.22464598107571182</v>
      </c>
      <c r="D495">
        <f t="shared" si="28"/>
        <v>-5.2590733774891645E-4</v>
      </c>
      <c r="E495" s="2">
        <f t="shared" si="29"/>
        <v>1.8223575150345372E-4</v>
      </c>
      <c r="K495">
        <v>490</v>
      </c>
      <c r="L495" s="14">
        <v>-3.5700982887826901E-4</v>
      </c>
      <c r="M495" s="14">
        <v>0.211146508808121</v>
      </c>
    </row>
    <row r="496" spans="1:13" x14ac:dyDescent="0.55000000000000004">
      <c r="A496">
        <v>491</v>
      </c>
      <c r="C496">
        <f t="shared" si="27"/>
        <v>0.20937691203705908</v>
      </c>
      <c r="D496">
        <f t="shared" si="28"/>
        <v>-7.610139394300516E-4</v>
      </c>
      <c r="E496" s="2">
        <f t="shared" si="29"/>
        <v>2.1521987319521527E-4</v>
      </c>
      <c r="K496">
        <v>491</v>
      </c>
      <c r="L496" s="14">
        <v>-6.6655711646370296E-4</v>
      </c>
      <c r="M496" s="14">
        <v>0.224047286033492</v>
      </c>
    </row>
    <row r="497" spans="1:13" x14ac:dyDescent="0.55000000000000004">
      <c r="A497">
        <v>492</v>
      </c>
      <c r="C497">
        <f t="shared" si="27"/>
        <v>0.14155865139276838</v>
      </c>
      <c r="D497">
        <f t="shared" si="28"/>
        <v>-8.0512208321678093E-4</v>
      </c>
      <c r="E497" s="2">
        <f t="shared" si="29"/>
        <v>1.5425554105613804E-3</v>
      </c>
      <c r="K497">
        <v>492</v>
      </c>
      <c r="L497" s="14">
        <v>-8.0916103921065401E-4</v>
      </c>
      <c r="M497" s="14">
        <v>0.18083403058331701</v>
      </c>
    </row>
    <row r="498" spans="1:13" x14ac:dyDescent="0.55000000000000004">
      <c r="A498">
        <v>493</v>
      </c>
      <c r="C498">
        <f t="shared" si="27"/>
        <v>3.8212153068686666E-2</v>
      </c>
      <c r="D498">
        <f t="shared" si="28"/>
        <v>-6.4716155474477078E-4</v>
      </c>
      <c r="E498" s="2">
        <f t="shared" si="29"/>
        <v>2.9287165013613782E-3</v>
      </c>
      <c r="K498">
        <v>493</v>
      </c>
      <c r="L498" s="14">
        <v>-7.4910556001663595E-4</v>
      </c>
      <c r="M498" s="14">
        <v>9.2329770360668195E-2</v>
      </c>
    </row>
    <row r="499" spans="1:13" x14ac:dyDescent="0.55000000000000004">
      <c r="A499">
        <v>494</v>
      </c>
      <c r="C499">
        <f t="shared" si="27"/>
        <v>-7.4724790227094898E-2</v>
      </c>
      <c r="D499">
        <f t="shared" si="28"/>
        <v>-3.2677711711687327E-4</v>
      </c>
      <c r="E499" s="2">
        <f t="shared" si="29"/>
        <v>3.0720122783146619E-3</v>
      </c>
      <c r="K499">
        <v>494</v>
      </c>
      <c r="L499" s="14">
        <v>-5.0143194620293804E-4</v>
      </c>
      <c r="M499" s="14">
        <v>-1.9299053621122199E-2</v>
      </c>
    </row>
    <row r="500" spans="1:13" x14ac:dyDescent="0.55000000000000004">
      <c r="A500">
        <v>495</v>
      </c>
      <c r="C500">
        <f t="shared" si="27"/>
        <v>-0.16890738624981499</v>
      </c>
      <c r="D500">
        <f t="shared" si="28"/>
        <v>7.5621488992119962E-5</v>
      </c>
      <c r="E500" s="2">
        <f t="shared" si="29"/>
        <v>1.8329595064610206E-3</v>
      </c>
      <c r="K500">
        <v>495</v>
      </c>
      <c r="L500" s="14">
        <v>-1.28171590804753E-4</v>
      </c>
      <c r="M500" s="14">
        <v>-0.12609430990086501</v>
      </c>
    </row>
    <row r="501" spans="1:13" x14ac:dyDescent="0.55000000000000004">
      <c r="A501">
        <v>496</v>
      </c>
      <c r="C501">
        <f t="shared" si="27"/>
        <v>-0.22069778860929787</v>
      </c>
      <c r="D501">
        <f t="shared" si="28"/>
        <v>4.5904069533812857E-4</v>
      </c>
      <c r="E501" s="2">
        <f t="shared" si="29"/>
        <v>3.7594590750067512E-4</v>
      </c>
      <c r="K501">
        <v>496</v>
      </c>
      <c r="L501" s="14">
        <v>2.7719013462930702E-4</v>
      </c>
      <c r="M501" s="14">
        <v>-0.20130846403362801</v>
      </c>
    </row>
    <row r="502" spans="1:13" x14ac:dyDescent="0.55000000000000004">
      <c r="A502">
        <v>497</v>
      </c>
      <c r="C502">
        <f t="shared" si="27"/>
        <v>-0.21709769796870956</v>
      </c>
      <c r="D502">
        <f t="shared" si="28"/>
        <v>7.2725036296561831E-4</v>
      </c>
      <c r="E502" s="2">
        <f t="shared" si="29"/>
        <v>8.110743356120138E-5</v>
      </c>
      <c r="K502">
        <v>497</v>
      </c>
      <c r="L502" s="14">
        <v>6.1312787128270103E-4</v>
      </c>
      <c r="M502" s="14">
        <v>-0.22610366452212299</v>
      </c>
    </row>
    <row r="503" spans="1:13" x14ac:dyDescent="0.55000000000000004">
      <c r="A503">
        <v>498</v>
      </c>
      <c r="C503">
        <f t="shared" si="27"/>
        <v>-0.15901066119479221</v>
      </c>
      <c r="D503">
        <f t="shared" si="28"/>
        <v>8.1293551871199554E-4</v>
      </c>
      <c r="E503" s="2">
        <f t="shared" si="29"/>
        <v>1.2432068400726429E-3</v>
      </c>
      <c r="K503">
        <v>498</v>
      </c>
      <c r="L503" s="14">
        <v>7.95503929004168E-4</v>
      </c>
      <c r="M503" s="14">
        <v>-0.194269799585749</v>
      </c>
    </row>
    <row r="504" spans="1:13" x14ac:dyDescent="0.55000000000000004">
      <c r="A504">
        <v>499</v>
      </c>
      <c r="C504">
        <f t="shared" si="27"/>
        <v>-6.1015300140261734E-2</v>
      </c>
      <c r="D504">
        <f t="shared" si="28"/>
        <v>6.9459099458462443E-4</v>
      </c>
      <c r="E504" s="2">
        <f t="shared" si="29"/>
        <v>2.7840985852114314E-3</v>
      </c>
      <c r="K504">
        <v>499</v>
      </c>
      <c r="L504" s="14">
        <v>7.7864109275844204E-4</v>
      </c>
      <c r="M504" s="14">
        <v>-0.113779858180782</v>
      </c>
    </row>
    <row r="505" spans="1:13" x14ac:dyDescent="0.55000000000000004">
      <c r="A505">
        <v>500</v>
      </c>
      <c r="C505">
        <f t="shared" si="27"/>
        <v>5.2293615149031025E-2</v>
      </c>
      <c r="D505">
        <f t="shared" si="28"/>
        <v>4.019187716342067E-4</v>
      </c>
      <c r="E505" s="2">
        <f t="shared" si="29"/>
        <v>3.258886818970257E-3</v>
      </c>
      <c r="K505">
        <v>500</v>
      </c>
      <c r="L505" s="14">
        <v>5.6676276449270596E-4</v>
      </c>
      <c r="M505" s="14">
        <v>-4.7930454554416897E-3</v>
      </c>
    </row>
    <row r="506" spans="1:13" x14ac:dyDescent="0.55000000000000004">
      <c r="A506">
        <v>501</v>
      </c>
      <c r="C506">
        <f t="shared" si="27"/>
        <v>0.15247793529780632</v>
      </c>
      <c r="D506">
        <f t="shared" si="28"/>
        <v>8.3734087805703634E-6</v>
      </c>
      <c r="E506" s="2">
        <f t="shared" si="29"/>
        <v>2.2168766946599429E-3</v>
      </c>
      <c r="K506">
        <v>501</v>
      </c>
      <c r="L506" s="14">
        <v>2.12935185918838E-4</v>
      </c>
      <c r="M506" s="14">
        <v>0.105394215238109</v>
      </c>
    </row>
    <row r="507" spans="1:13" x14ac:dyDescent="0.55000000000000004">
      <c r="A507">
        <v>502</v>
      </c>
      <c r="C507">
        <f t="shared" si="27"/>
        <v>0.21439350766716622</v>
      </c>
      <c r="D507">
        <f t="shared" si="28"/>
        <v>-3.8727350318016473E-4</v>
      </c>
      <c r="E507" s="2">
        <f t="shared" si="29"/>
        <v>6.3547687982354654E-4</v>
      </c>
      <c r="K507">
        <v>502</v>
      </c>
      <c r="L507" s="14">
        <v>-1.94223330922395E-4</v>
      </c>
      <c r="M507" s="14">
        <v>0.189184840907031</v>
      </c>
    </row>
    <row r="508" spans="1:13" x14ac:dyDescent="0.55000000000000004">
      <c r="A508">
        <v>503</v>
      </c>
      <c r="C508">
        <f t="shared" si="27"/>
        <v>0.22250082866906268</v>
      </c>
      <c r="D508">
        <f t="shared" si="28"/>
        <v>-6.8572292892071611E-4</v>
      </c>
      <c r="E508" s="2">
        <f t="shared" si="29"/>
        <v>9.5612115623593421E-6</v>
      </c>
      <c r="K508">
        <v>503</v>
      </c>
      <c r="L508" s="14">
        <v>-5.5273740966004404E-4</v>
      </c>
      <c r="M508" s="14">
        <v>0.225592949553239</v>
      </c>
    </row>
    <row r="509" spans="1:13" x14ac:dyDescent="0.55000000000000004">
      <c r="A509">
        <v>504</v>
      </c>
      <c r="C509">
        <f t="shared" si="27"/>
        <v>0.17476513162096075</v>
      </c>
      <c r="D509">
        <f t="shared" si="28"/>
        <v>-8.1207035339648896E-4</v>
      </c>
      <c r="E509" s="2">
        <f t="shared" si="29"/>
        <v>9.4462626434295123E-4</v>
      </c>
      <c r="K509">
        <v>504</v>
      </c>
      <c r="L509" s="14">
        <v>-7.7281497521438497E-4</v>
      </c>
      <c r="M509" s="14">
        <v>0.20549990450678099</v>
      </c>
    </row>
    <row r="510" spans="1:13" x14ac:dyDescent="0.55000000000000004">
      <c r="A510">
        <v>505</v>
      </c>
      <c r="C510">
        <f t="shared" si="27"/>
        <v>8.3167070292958029E-2</v>
      </c>
      <c r="D510">
        <f t="shared" si="28"/>
        <v>-7.3460523625647905E-4</v>
      </c>
      <c r="E510" s="2">
        <f t="shared" si="29"/>
        <v>2.5777008640214785E-3</v>
      </c>
      <c r="K510">
        <v>505</v>
      </c>
      <c r="L510" s="14">
        <v>-7.9933623603023398E-4</v>
      </c>
      <c r="M510" s="14">
        <v>0.133938133547744</v>
      </c>
    </row>
    <row r="511" spans="1:13" x14ac:dyDescent="0.55000000000000004">
      <c r="A511">
        <v>506</v>
      </c>
      <c r="C511">
        <f t="shared" si="27"/>
        <v>-2.9304172655477155E-2</v>
      </c>
      <c r="D511">
        <f t="shared" si="28"/>
        <v>-4.727696890677833E-4</v>
      </c>
      <c r="E511" s="2">
        <f t="shared" si="29"/>
        <v>3.3796664591017917E-3</v>
      </c>
      <c r="K511">
        <v>506</v>
      </c>
      <c r="L511" s="14">
        <v>-6.2565877781030604E-4</v>
      </c>
      <c r="M511" s="14">
        <v>2.8830726149817E-2</v>
      </c>
    </row>
    <row r="512" spans="1:13" x14ac:dyDescent="0.55000000000000004">
      <c r="A512">
        <v>507</v>
      </c>
      <c r="C512">
        <f t="shared" si="27"/>
        <v>-0.13442068595058052</v>
      </c>
      <c r="D512">
        <f t="shared" si="28"/>
        <v>-9.2278915117953149E-5</v>
      </c>
      <c r="E512" s="2">
        <f t="shared" si="29"/>
        <v>2.5931692922859604E-3</v>
      </c>
      <c r="K512">
        <v>507</v>
      </c>
      <c r="L512" s="14">
        <v>-2.9528119738251099E-4</v>
      </c>
      <c r="M512" s="14">
        <v>-8.3497515465172201E-2</v>
      </c>
    </row>
    <row r="513" spans="1:13" x14ac:dyDescent="0.55000000000000004">
      <c r="A513">
        <v>508</v>
      </c>
      <c r="C513">
        <f t="shared" si="27"/>
        <v>-0.20580044043548829</v>
      </c>
      <c r="D513">
        <f t="shared" si="28"/>
        <v>3.1137192144043763E-4</v>
      </c>
      <c r="E513" s="2">
        <f t="shared" si="29"/>
        <v>9.540162874433685E-4</v>
      </c>
      <c r="K513">
        <v>508</v>
      </c>
      <c r="L513" s="14">
        <v>1.0905139072129401E-4</v>
      </c>
      <c r="M513" s="14">
        <v>-0.17491328635092801</v>
      </c>
    </row>
    <row r="514" spans="1:13" x14ac:dyDescent="0.55000000000000004">
      <c r="A514">
        <v>509</v>
      </c>
      <c r="C514">
        <f t="shared" si="27"/>
        <v>-0.22552862230071111</v>
      </c>
      <c r="D514">
        <f t="shared" si="28"/>
        <v>6.3687496891791406E-4</v>
      </c>
      <c r="E514" s="2">
        <f t="shared" si="29"/>
        <v>9.0461553073010699E-6</v>
      </c>
      <c r="K514">
        <v>509</v>
      </c>
      <c r="L514" s="14">
        <v>4.8607138151323699E-4</v>
      </c>
      <c r="M514" s="14">
        <v>-0.22252093958684299</v>
      </c>
    </row>
    <row r="515" spans="1:13" x14ac:dyDescent="0.55000000000000004">
      <c r="A515">
        <v>510</v>
      </c>
      <c r="C515">
        <f t="shared" si="27"/>
        <v>-0.18865387373514034</v>
      </c>
      <c r="D515">
        <f t="shared" si="28"/>
        <v>8.0253582345720114E-4</v>
      </c>
      <c r="E515" s="2">
        <f t="shared" si="29"/>
        <v>6.6270047087269664E-4</v>
      </c>
      <c r="K515">
        <v>510</v>
      </c>
      <c r="L515" s="14">
        <v>7.4135177943725498E-4</v>
      </c>
      <c r="M515" s="14">
        <v>-0.21439684308354101</v>
      </c>
    </row>
    <row r="516" spans="1:13" x14ac:dyDescent="0.55000000000000004">
      <c r="A516">
        <v>511</v>
      </c>
      <c r="C516">
        <f t="shared" si="27"/>
        <v>-0.10443097937051085</v>
      </c>
      <c r="D516">
        <f t="shared" si="28"/>
        <v>7.6677710242356698E-4</v>
      </c>
      <c r="E516" s="2">
        <f t="shared" si="29"/>
        <v>2.3179167443847172E-3</v>
      </c>
      <c r="K516">
        <v>511</v>
      </c>
      <c r="L516" s="14">
        <v>8.1095602518866002E-4</v>
      </c>
      <c r="M516" s="14">
        <v>-0.15257572720851201</v>
      </c>
    </row>
    <row r="517" spans="1:13" x14ac:dyDescent="0.55000000000000004">
      <c r="A517">
        <v>512</v>
      </c>
      <c r="C517">
        <f t="shared" si="27"/>
        <v>6.0018895853370868E-3</v>
      </c>
      <c r="D517">
        <f t="shared" si="28"/>
        <v>5.3857349106245012E-4</v>
      </c>
      <c r="E517" s="2">
        <f t="shared" si="29"/>
        <v>3.4272785786820682E-3</v>
      </c>
      <c r="K517">
        <v>512</v>
      </c>
      <c r="L517" s="14">
        <v>6.7745130362562001E-4</v>
      </c>
      <c r="M517" s="14">
        <v>-5.2541073943015902E-2</v>
      </c>
    </row>
    <row r="518" spans="1:13" x14ac:dyDescent="0.55000000000000004">
      <c r="A518">
        <v>513</v>
      </c>
      <c r="C518">
        <f t="shared" ref="C518:C581" si="30">$D$1*COS($B$2*(A518-$L$2)+$B$1)</f>
        <v>0.11492841076507593</v>
      </c>
      <c r="D518">
        <f t="shared" ref="D518:D581" si="31">$D$2*COS($B$2*(A518-$L$3)+$B$3)</f>
        <v>1.7519928567453957E-4</v>
      </c>
      <c r="E518" s="2">
        <f t="shared" ref="E518:E581" si="32">(M518-C518)^2</f>
        <v>2.9458400532951395E-3</v>
      </c>
      <c r="K518">
        <v>513</v>
      </c>
      <c r="L518" s="14">
        <v>3.7427470046676501E-4</v>
      </c>
      <c r="M518" s="14">
        <v>6.0652817232668202E-2</v>
      </c>
    </row>
    <row r="519" spans="1:13" x14ac:dyDescent="0.55000000000000004">
      <c r="A519">
        <v>514</v>
      </c>
      <c r="C519">
        <f t="shared" si="30"/>
        <v>0.1950103233418764</v>
      </c>
      <c r="D519">
        <f t="shared" si="31"/>
        <v>-2.3214624750999543E-4</v>
      </c>
      <c r="E519" s="2">
        <f t="shared" si="32"/>
        <v>1.3216488902430439E-3</v>
      </c>
      <c r="K519">
        <v>514</v>
      </c>
      <c r="L519" s="14">
        <v>-2.26413232556684E-5</v>
      </c>
      <c r="M519" s="14">
        <v>0.15865583406966899</v>
      </c>
    </row>
    <row r="520" spans="1:13" x14ac:dyDescent="0.55000000000000004">
      <c r="A520">
        <v>515</v>
      </c>
      <c r="C520">
        <f t="shared" si="30"/>
        <v>0.22614875525167638</v>
      </c>
      <c r="D520">
        <f t="shared" si="31"/>
        <v>-5.8122796582405856E-4</v>
      </c>
      <c r="E520" s="2">
        <f t="shared" si="32"/>
        <v>8.5123545448513306E-5</v>
      </c>
      <c r="K520">
        <v>515</v>
      </c>
      <c r="L520" s="14">
        <v>-4.1388668711214802E-4</v>
      </c>
      <c r="M520" s="14">
        <v>0.21692251303458099</v>
      </c>
    </row>
    <row r="521" spans="1:13" x14ac:dyDescent="0.55000000000000004">
      <c r="A521">
        <v>516</v>
      </c>
      <c r="C521">
        <f t="shared" si="30"/>
        <v>0.20052861643134781</v>
      </c>
      <c r="D521">
        <f t="shared" si="31"/>
        <v>-7.8443371603146433E-4</v>
      </c>
      <c r="E521" s="2">
        <f t="shared" si="32"/>
        <v>4.1334901161838808E-4</v>
      </c>
      <c r="K521">
        <v>516</v>
      </c>
      <c r="L521" s="14">
        <v>-7.0147156261478804E-4</v>
      </c>
      <c r="M521" s="14">
        <v>0.22085960292040899</v>
      </c>
    </row>
    <row r="522" spans="1:13" x14ac:dyDescent="0.55000000000000004">
      <c r="A522">
        <v>517</v>
      </c>
      <c r="C522">
        <f t="shared" si="30"/>
        <v>0.12458002169513734</v>
      </c>
      <c r="D522">
        <f t="shared" si="31"/>
        <v>-7.9076313806734086E-4</v>
      </c>
      <c r="E522" s="2">
        <f t="shared" si="32"/>
        <v>2.0161010084937367E-3</v>
      </c>
      <c r="K522">
        <v>517</v>
      </c>
      <c r="L522" s="14">
        <v>-8.1336853364690701E-4</v>
      </c>
      <c r="M522" s="14">
        <v>0.16948103514131399</v>
      </c>
    </row>
    <row r="523" spans="1:13" x14ac:dyDescent="0.55000000000000004">
      <c r="A523">
        <v>518</v>
      </c>
      <c r="C523">
        <f t="shared" si="30"/>
        <v>1.7364467452075833E-2</v>
      </c>
      <c r="D523">
        <f t="shared" si="31"/>
        <v>-5.9862768041434749E-4</v>
      </c>
      <c r="E523" s="2">
        <f t="shared" si="32"/>
        <v>3.397773445577376E-3</v>
      </c>
      <c r="K523">
        <v>518</v>
      </c>
      <c r="L523" s="14">
        <v>-7.2155230965509603E-4</v>
      </c>
      <c r="M523" s="14">
        <v>7.56548907270648E-2</v>
      </c>
    </row>
    <row r="524" spans="1:13" x14ac:dyDescent="0.55000000000000004">
      <c r="A524">
        <v>519</v>
      </c>
      <c r="C524">
        <f t="shared" si="30"/>
        <v>-9.4209202107306295E-2</v>
      </c>
      <c r="D524">
        <f t="shared" si="31"/>
        <v>-2.5624929304944154E-4</v>
      </c>
      <c r="E524" s="2">
        <f t="shared" si="32"/>
        <v>3.259235182977876E-3</v>
      </c>
      <c r="K524">
        <v>519</v>
      </c>
      <c r="L524" s="14">
        <v>-4.4901883352460798E-4</v>
      </c>
      <c r="M524" s="14">
        <v>-3.71194903986466E-2</v>
      </c>
    </row>
    <row r="525" spans="1:13" x14ac:dyDescent="0.55000000000000004">
      <c r="A525">
        <v>520</v>
      </c>
      <c r="C525">
        <f t="shared" si="30"/>
        <v>-0.18213834771054641</v>
      </c>
      <c r="D525">
        <f t="shared" si="31"/>
        <v>1.5044226556438923E-4</v>
      </c>
      <c r="E525" s="2">
        <f t="shared" si="32"/>
        <v>1.7256781790898055E-3</v>
      </c>
      <c r="K525">
        <v>520</v>
      </c>
      <c r="L525" s="14">
        <v>-6.4025805027267501E-5</v>
      </c>
      <c r="M525" s="14">
        <v>-0.14059706488141599</v>
      </c>
    </row>
    <row r="526" spans="1:13" x14ac:dyDescent="0.55000000000000004">
      <c r="A526">
        <v>521</v>
      </c>
      <c r="C526">
        <f t="shared" si="30"/>
        <v>-0.22435460721048736</v>
      </c>
      <c r="D526">
        <f t="shared" si="31"/>
        <v>5.1937598659260544E-4</v>
      </c>
      <c r="E526" s="2">
        <f t="shared" si="32"/>
        <v>2.4004466723969348E-4</v>
      </c>
      <c r="K526">
        <v>521</v>
      </c>
      <c r="L526" s="14">
        <v>3.3700288352641201E-4</v>
      </c>
      <c r="M526" s="14">
        <v>-0.20886123226376599</v>
      </c>
    </row>
    <row r="527" spans="1:13" x14ac:dyDescent="0.55000000000000004">
      <c r="A527">
        <v>522</v>
      </c>
      <c r="C527">
        <f t="shared" si="30"/>
        <v>-0.21026258932108857</v>
      </c>
      <c r="D527">
        <f t="shared" si="31"/>
        <v>7.5795728256462087E-4</v>
      </c>
      <c r="E527" s="2">
        <f t="shared" si="32"/>
        <v>2.1176707850932447E-4</v>
      </c>
      <c r="K527">
        <v>522</v>
      </c>
      <c r="L527" s="14">
        <v>6.5362710928678995E-4</v>
      </c>
      <c r="M527" s="14">
        <v>-0.22481480834463699</v>
      </c>
    </row>
    <row r="528" spans="1:13" x14ac:dyDescent="0.55000000000000004">
      <c r="A528">
        <v>523</v>
      </c>
      <c r="C528">
        <f t="shared" si="30"/>
        <v>-0.14339909349622373</v>
      </c>
      <c r="D528">
        <f t="shared" si="31"/>
        <v>8.0630727708669639E-4</v>
      </c>
      <c r="E528" s="2">
        <f t="shared" si="32"/>
        <v>1.6861722298926031E-3</v>
      </c>
      <c r="K528">
        <v>523</v>
      </c>
      <c r="L528" s="14">
        <v>8.0654637071808405E-4</v>
      </c>
      <c r="M528" s="14">
        <v>-0.184462121025774</v>
      </c>
    </row>
    <row r="529" spans="1:13" x14ac:dyDescent="0.55000000000000004">
      <c r="A529">
        <v>524</v>
      </c>
      <c r="C529">
        <f t="shared" si="30"/>
        <v>-4.0545447817325692E-2</v>
      </c>
      <c r="D529">
        <f t="shared" si="31"/>
        <v>6.5229114067077087E-4</v>
      </c>
      <c r="E529" s="2">
        <f t="shared" si="32"/>
        <v>3.2906632998357531E-3</v>
      </c>
      <c r="K529">
        <v>524</v>
      </c>
      <c r="L529" s="14">
        <v>7.5746109015259998E-4</v>
      </c>
      <c r="M529" s="14">
        <v>-9.79097511760849E-2</v>
      </c>
    </row>
    <row r="530" spans="1:13" x14ac:dyDescent="0.55000000000000004">
      <c r="A530">
        <v>525</v>
      </c>
      <c r="C530">
        <f t="shared" si="30"/>
        <v>7.2484250633578828E-2</v>
      </c>
      <c r="D530">
        <f t="shared" si="31"/>
        <v>3.345636771538566E-4</v>
      </c>
      <c r="E530" s="2">
        <f t="shared" si="32"/>
        <v>3.5188063297639E-3</v>
      </c>
      <c r="K530">
        <v>525</v>
      </c>
      <c r="L530" s="14">
        <v>5.1866498061093605E-4</v>
      </c>
      <c r="M530" s="14">
        <v>1.31647232436552E-2</v>
      </c>
    </row>
    <row r="531" spans="1:13" x14ac:dyDescent="0.55000000000000004">
      <c r="A531">
        <v>526</v>
      </c>
      <c r="C531">
        <f t="shared" si="30"/>
        <v>0.16732193002222179</v>
      </c>
      <c r="D531">
        <f t="shared" si="31"/>
        <v>-6.7132217284573533E-5</v>
      </c>
      <c r="E531" s="2">
        <f t="shared" si="32"/>
        <v>2.1510968830342784E-3</v>
      </c>
      <c r="K531">
        <v>526</v>
      </c>
      <c r="L531" s="14">
        <v>1.4996600911131901E-4</v>
      </c>
      <c r="M531" s="14">
        <v>0.12094201105900799</v>
      </c>
    </row>
    <row r="532" spans="1:13" x14ac:dyDescent="0.55000000000000004">
      <c r="A532">
        <v>527</v>
      </c>
      <c r="C532">
        <f t="shared" si="30"/>
        <v>0.22016533184222495</v>
      </c>
      <c r="D532">
        <f t="shared" si="31"/>
        <v>-4.5197934022023396E-4</v>
      </c>
      <c r="E532" s="2">
        <f t="shared" si="32"/>
        <v>4.7248455759672054E-4</v>
      </c>
      <c r="K532">
        <v>527</v>
      </c>
      <c r="L532" s="14">
        <v>-2.5629287969180701E-4</v>
      </c>
      <c r="M532" s="14">
        <v>0.19842862193486499</v>
      </c>
    </row>
    <row r="533" spans="1:13" x14ac:dyDescent="0.55000000000000004">
      <c r="A533">
        <v>528</v>
      </c>
      <c r="C533">
        <f t="shared" si="30"/>
        <v>0.2177518760872543</v>
      </c>
      <c r="D533">
        <f t="shared" si="31"/>
        <v>-7.2338917572965474E-4</v>
      </c>
      <c r="E533" s="2">
        <f t="shared" si="32"/>
        <v>7.1667693808323866E-5</v>
      </c>
      <c r="K533">
        <v>528</v>
      </c>
      <c r="L533" s="14">
        <v>-5.9836162685052402E-4</v>
      </c>
      <c r="M533" s="14">
        <v>0.22621755348533201</v>
      </c>
    </row>
    <row r="534" spans="1:13" x14ac:dyDescent="0.55000000000000004">
      <c r="A534">
        <v>529</v>
      </c>
      <c r="C534">
        <f t="shared" si="30"/>
        <v>0.16068728928032855</v>
      </c>
      <c r="D534">
        <f t="shared" si="31"/>
        <v>-8.1324357596684101E-4</v>
      </c>
      <c r="E534" s="2">
        <f t="shared" si="32"/>
        <v>1.344073364269587E-3</v>
      </c>
      <c r="K534">
        <v>529</v>
      </c>
      <c r="L534" s="14">
        <v>-7.9056699259848196E-4</v>
      </c>
      <c r="M534" s="14">
        <v>0.197348895413579</v>
      </c>
    </row>
    <row r="535" spans="1:13" x14ac:dyDescent="0.55000000000000004">
      <c r="A535">
        <v>530</v>
      </c>
      <c r="C535">
        <f t="shared" si="30"/>
        <v>6.329357988358511E-2</v>
      </c>
      <c r="D535">
        <f t="shared" si="31"/>
        <v>-6.9899098045259837E-4</v>
      </c>
      <c r="E535" s="2">
        <f t="shared" si="32"/>
        <v>3.1091109491181582E-3</v>
      </c>
      <c r="K535">
        <v>530</v>
      </c>
      <c r="L535" s="14">
        <v>-7.8476995072858E-4</v>
      </c>
      <c r="M535" s="14">
        <v>0.119052982221829</v>
      </c>
    </row>
    <row r="536" spans="1:13" x14ac:dyDescent="0.55000000000000004">
      <c r="A536">
        <v>531</v>
      </c>
      <c r="C536">
        <f t="shared" si="30"/>
        <v>-4.9985483940817053E-2</v>
      </c>
      <c r="D536">
        <f t="shared" si="31"/>
        <v>-4.0930638240746882E-4</v>
      </c>
      <c r="E536" s="2">
        <f t="shared" si="32"/>
        <v>3.7118550184741948E-3</v>
      </c>
      <c r="K536">
        <v>531</v>
      </c>
      <c r="L536" s="14">
        <v>-5.8242240633937402E-4</v>
      </c>
      <c r="M536" s="14">
        <v>1.0939511081539699E-2</v>
      </c>
    </row>
    <row r="537" spans="1:13" x14ac:dyDescent="0.55000000000000004">
      <c r="A537">
        <v>532</v>
      </c>
      <c r="C537">
        <f t="shared" si="30"/>
        <v>-0.15071924490676328</v>
      </c>
      <c r="D537">
        <f t="shared" si="31"/>
        <v>-1.6894509872406029E-5</v>
      </c>
      <c r="E537" s="2">
        <f t="shared" si="32"/>
        <v>2.5811903390160601E-3</v>
      </c>
      <c r="K537">
        <v>532</v>
      </c>
      <c r="L537" s="14">
        <v>-2.3420355719617201E-4</v>
      </c>
      <c r="M537" s="14">
        <v>-9.9913828472921698E-2</v>
      </c>
    </row>
    <row r="538" spans="1:13" x14ac:dyDescent="0.55000000000000004">
      <c r="A538">
        <v>533</v>
      </c>
      <c r="C538">
        <f t="shared" si="30"/>
        <v>-0.21362565231092281</v>
      </c>
      <c r="D538">
        <f t="shared" si="31"/>
        <v>3.7975752853193354E-4</v>
      </c>
      <c r="E538" s="2">
        <f t="shared" si="32"/>
        <v>7.7743505789458077E-4</v>
      </c>
      <c r="K538">
        <v>533</v>
      </c>
      <c r="L538" s="14">
        <v>1.7267302574019999E-4</v>
      </c>
      <c r="M538" s="14">
        <v>-0.18574312986594699</v>
      </c>
    </row>
    <row r="539" spans="1:13" x14ac:dyDescent="0.55000000000000004">
      <c r="A539">
        <v>534</v>
      </c>
      <c r="C539">
        <f t="shared" si="30"/>
        <v>-0.22291652385704422</v>
      </c>
      <c r="D539">
        <f t="shared" si="31"/>
        <v>6.8109843192974467E-4</v>
      </c>
      <c r="E539" s="2">
        <f t="shared" si="32"/>
        <v>4.5598830221321954E-6</v>
      </c>
      <c r="K539">
        <v>534</v>
      </c>
      <c r="L539" s="14">
        <v>5.3630257819425496E-4</v>
      </c>
      <c r="M539" s="14">
        <v>-0.22505191211732201</v>
      </c>
    </row>
    <row r="540" spans="1:13" x14ac:dyDescent="0.55000000000000004">
      <c r="A540">
        <v>535</v>
      </c>
      <c r="C540">
        <f t="shared" si="30"/>
        <v>-0.17626004662307659</v>
      </c>
      <c r="D540">
        <f t="shared" si="31"/>
        <v>8.1149798533018225E-4</v>
      </c>
      <c r="E540" s="2">
        <f t="shared" si="32"/>
        <v>1.0071102399238534E-3</v>
      </c>
      <c r="K540">
        <v>535</v>
      </c>
      <c r="L540" s="14">
        <v>7.6561182295990305E-4</v>
      </c>
      <c r="M540" s="14">
        <v>-0.20799504685820899</v>
      </c>
    </row>
    <row r="541" spans="1:13" x14ac:dyDescent="0.55000000000000004">
      <c r="A541">
        <v>536</v>
      </c>
      <c r="C541">
        <f t="shared" si="30"/>
        <v>-8.5366012953989948E-2</v>
      </c>
      <c r="D541">
        <f t="shared" si="31"/>
        <v>7.3822864943492387E-4</v>
      </c>
      <c r="E541" s="2">
        <f t="shared" si="32"/>
        <v>2.8599519785902491E-3</v>
      </c>
      <c r="K541">
        <v>536</v>
      </c>
      <c r="L541" s="14">
        <v>8.0316883715430599E-4</v>
      </c>
      <c r="M541" s="14">
        <v>-0.13884453180586401</v>
      </c>
    </row>
    <row r="542" spans="1:13" x14ac:dyDescent="0.55000000000000004">
      <c r="A542">
        <v>537</v>
      </c>
      <c r="C542">
        <f t="shared" si="30"/>
        <v>2.6953090593410348E-2</v>
      </c>
      <c r="D542">
        <f t="shared" si="31"/>
        <v>4.7967948315868168E-4</v>
      </c>
      <c r="E542" s="2">
        <f t="shared" si="32"/>
        <v>3.8282227177194321E-3</v>
      </c>
      <c r="K542">
        <v>537</v>
      </c>
      <c r="L542" s="14">
        <v>6.3956723358567702E-4</v>
      </c>
      <c r="M542" s="14">
        <v>-3.4919542433796698E-2</v>
      </c>
    </row>
    <row r="543" spans="1:13" x14ac:dyDescent="0.55000000000000004">
      <c r="A543">
        <v>538</v>
      </c>
      <c r="C543">
        <f t="shared" si="30"/>
        <v>0.13250753652800806</v>
      </c>
      <c r="D543">
        <f t="shared" si="31"/>
        <v>1.0074087745214632E-4</v>
      </c>
      <c r="E543" s="2">
        <f t="shared" si="32"/>
        <v>2.9982494944052166E-3</v>
      </c>
      <c r="K543">
        <v>538</v>
      </c>
      <c r="L543" s="14">
        <v>3.1578204877844398E-4</v>
      </c>
      <c r="M543" s="14">
        <v>7.7751262965929199E-2</v>
      </c>
    </row>
    <row r="544" spans="1:13" x14ac:dyDescent="0.55000000000000004">
      <c r="A544">
        <v>539</v>
      </c>
      <c r="C544">
        <f t="shared" si="30"/>
        <v>0.20480538383177202</v>
      </c>
      <c r="D544">
        <f t="shared" si="31"/>
        <v>-3.0348156504608482E-4</v>
      </c>
      <c r="E544" s="2">
        <f t="shared" si="32"/>
        <v>1.1462694725614625E-3</v>
      </c>
      <c r="K544">
        <v>539</v>
      </c>
      <c r="L544" s="14">
        <v>-8.7092709114960299E-5</v>
      </c>
      <c r="M544" s="14">
        <v>0.17094878222202001</v>
      </c>
    </row>
    <row r="545" spans="1:13" x14ac:dyDescent="0.55000000000000004">
      <c r="A545">
        <v>540</v>
      </c>
      <c r="C545">
        <f t="shared" si="30"/>
        <v>0.2257013967491015</v>
      </c>
      <c r="D545">
        <f t="shared" si="31"/>
        <v>-6.3153653160165184E-4</v>
      </c>
      <c r="E545" s="2">
        <f t="shared" si="32"/>
        <v>1.9099332137563524E-5</v>
      </c>
      <c r="K545">
        <v>540</v>
      </c>
      <c r="L545" s="14">
        <v>-4.6815455772658001E-4</v>
      </c>
      <c r="M545" s="14">
        <v>0.22133111848135201</v>
      </c>
    </row>
    <row r="546" spans="1:13" x14ac:dyDescent="0.55000000000000004">
      <c r="A546">
        <v>541</v>
      </c>
      <c r="C546">
        <f t="shared" si="30"/>
        <v>0.18995111649086191</v>
      </c>
      <c r="D546">
        <f t="shared" si="31"/>
        <v>-8.0108914046087996E-4</v>
      </c>
      <c r="E546" s="2">
        <f t="shared" si="32"/>
        <v>6.9319447170028208E-4</v>
      </c>
      <c r="K546">
        <v>541</v>
      </c>
      <c r="L546" s="14">
        <v>-7.3196419313554704E-4</v>
      </c>
      <c r="M546" s="14">
        <v>0.21627970307845301</v>
      </c>
    </row>
    <row r="547" spans="1:13" x14ac:dyDescent="0.55000000000000004">
      <c r="A547">
        <v>542</v>
      </c>
      <c r="C547">
        <f t="shared" si="30"/>
        <v>0.1065271098457851</v>
      </c>
      <c r="D547">
        <f t="shared" si="31"/>
        <v>-7.695852606853825E-4</v>
      </c>
      <c r="E547" s="2">
        <f t="shared" si="32"/>
        <v>2.553542095431001E-3</v>
      </c>
      <c r="K547">
        <v>542</v>
      </c>
      <c r="L547" s="14">
        <v>-8.1244885559752199E-4</v>
      </c>
      <c r="M547" s="14">
        <v>0.15705969433768499</v>
      </c>
    </row>
    <row r="548" spans="1:13" x14ac:dyDescent="0.55000000000000004">
      <c r="A548">
        <v>543</v>
      </c>
      <c r="C548">
        <f t="shared" si="30"/>
        <v>-3.6329559571929514E-3</v>
      </c>
      <c r="D548">
        <f t="shared" si="31"/>
        <v>-5.449317020495459E-4</v>
      </c>
      <c r="E548" s="2">
        <f t="shared" si="32"/>
        <v>3.860890794842533E-3</v>
      </c>
      <c r="K548">
        <v>543</v>
      </c>
      <c r="L548" s="14">
        <v>-6.8945066210830501E-4</v>
      </c>
      <c r="M548" s="14">
        <v>5.85031108224362E-2</v>
      </c>
    </row>
    <row r="549" spans="1:13" x14ac:dyDescent="0.55000000000000004">
      <c r="A549">
        <v>544</v>
      </c>
      <c r="C549">
        <f t="shared" si="30"/>
        <v>-0.11288122639137933</v>
      </c>
      <c r="D549">
        <f t="shared" si="31"/>
        <v>-1.835117724498656E-4</v>
      </c>
      <c r="E549" s="2">
        <f t="shared" si="32"/>
        <v>3.3843639786870815E-3</v>
      </c>
      <c r="K549">
        <v>544</v>
      </c>
      <c r="L549" s="14">
        <v>-3.9377527325266801E-4</v>
      </c>
      <c r="M549" s="14">
        <v>-5.4705939725243499E-2</v>
      </c>
    </row>
    <row r="550" spans="1:13" x14ac:dyDescent="0.55000000000000004">
      <c r="A550">
        <v>545</v>
      </c>
      <c r="C550">
        <f t="shared" si="30"/>
        <v>-0.19379868834919883</v>
      </c>
      <c r="D550">
        <f t="shared" si="31"/>
        <v>2.2396574391370726E-4</v>
      </c>
      <c r="E550" s="2">
        <f t="shared" si="32"/>
        <v>1.5669833128948776E-3</v>
      </c>
      <c r="K550">
        <v>545</v>
      </c>
      <c r="L550" s="14">
        <v>5.2357559354750096E-7</v>
      </c>
      <c r="M550" s="14">
        <v>-0.15421354829772399</v>
      </c>
    </row>
    <row r="551" spans="1:13" x14ac:dyDescent="0.55000000000000004">
      <c r="A551">
        <v>546</v>
      </c>
      <c r="C551">
        <f t="shared" si="30"/>
        <v>-0.22607676448393643</v>
      </c>
      <c r="D551">
        <f t="shared" si="31"/>
        <v>5.7523257937812226E-4</v>
      </c>
      <c r="E551" s="2">
        <f t="shared" si="32"/>
        <v>1.2054607056608323E-4</v>
      </c>
      <c r="K551">
        <v>546</v>
      </c>
      <c r="L551" s="14">
        <v>3.9469129168433198E-4</v>
      </c>
      <c r="M551" s="14">
        <v>-0.21509741702763999</v>
      </c>
    </row>
    <row r="552" spans="1:13" x14ac:dyDescent="0.55000000000000004">
      <c r="A552">
        <v>547</v>
      </c>
      <c r="C552">
        <f t="shared" si="30"/>
        <v>-0.2016143380538982</v>
      </c>
      <c r="D552">
        <f t="shared" si="31"/>
        <v>7.821281623608782E-4</v>
      </c>
      <c r="E552" s="2">
        <f t="shared" si="32"/>
        <v>4.2002310553852741E-4</v>
      </c>
      <c r="K552">
        <v>547</v>
      </c>
      <c r="L552" s="14">
        <v>6.9000612528576197E-4</v>
      </c>
      <c r="M552" s="14">
        <v>-0.22210880329548299</v>
      </c>
    </row>
    <row r="553" spans="1:13" x14ac:dyDescent="0.55000000000000004">
      <c r="A553">
        <v>548</v>
      </c>
      <c r="C553">
        <f t="shared" si="30"/>
        <v>-0.12655096246575143</v>
      </c>
      <c r="D553">
        <f t="shared" si="31"/>
        <v>7.927260625465517E-4</v>
      </c>
      <c r="E553" s="2">
        <f t="shared" si="32"/>
        <v>2.2034292647837459E-3</v>
      </c>
      <c r="K553">
        <v>548</v>
      </c>
      <c r="L553" s="14">
        <v>8.1250464432213398E-4</v>
      </c>
      <c r="M553" s="14">
        <v>-0.17349166191498999</v>
      </c>
    </row>
    <row r="554" spans="1:13" x14ac:dyDescent="0.55000000000000004">
      <c r="A554">
        <v>549</v>
      </c>
      <c r="C554">
        <f t="shared" si="30"/>
        <v>-1.9725962781768313E-2</v>
      </c>
      <c r="D554">
        <f t="shared" si="31"/>
        <v>6.0436643037454097E-4</v>
      </c>
      <c r="E554" s="2">
        <f t="shared" si="32"/>
        <v>3.8064574659156282E-3</v>
      </c>
      <c r="K554">
        <v>549</v>
      </c>
      <c r="L554" s="14">
        <v>7.3150633477514699E-4</v>
      </c>
      <c r="M554" s="14">
        <v>-8.1422457543753199E-2</v>
      </c>
    </row>
    <row r="555" spans="1:13" x14ac:dyDescent="0.55000000000000004">
      <c r="A555">
        <v>550</v>
      </c>
      <c r="C555">
        <f t="shared" si="30"/>
        <v>9.204983777026958E-2</v>
      </c>
      <c r="D555">
        <f t="shared" si="31"/>
        <v>2.6432356321300158E-4</v>
      </c>
      <c r="E555" s="2">
        <f t="shared" si="32"/>
        <v>3.7222605305457222E-3</v>
      </c>
      <c r="K555">
        <v>550</v>
      </c>
      <c r="L555" s="14">
        <v>4.6729772574787801E-4</v>
      </c>
      <c r="M555" s="14">
        <v>3.1039506427572201E-2</v>
      </c>
    </row>
    <row r="556" spans="1:13" x14ac:dyDescent="0.55000000000000004">
      <c r="A556">
        <v>551</v>
      </c>
      <c r="C556">
        <f t="shared" si="30"/>
        <v>0.18072306929864018</v>
      </c>
      <c r="D556">
        <f t="shared" si="31"/>
        <v>-1.4205894681516092E-4</v>
      </c>
      <c r="E556" s="2">
        <f t="shared" si="32"/>
        <v>2.0246072446141426E-3</v>
      </c>
      <c r="K556">
        <v>551</v>
      </c>
      <c r="L556" s="14">
        <v>8.6051502402421497E-5</v>
      </c>
      <c r="M556" s="14">
        <v>0.13572743345899299</v>
      </c>
    </row>
    <row r="557" spans="1:13" x14ac:dyDescent="0.55000000000000004">
      <c r="A557">
        <v>552</v>
      </c>
      <c r="C557">
        <f t="shared" si="30"/>
        <v>0.22403861977360995</v>
      </c>
      <c r="D557">
        <f t="shared" si="31"/>
        <v>-5.1278765555868135E-4</v>
      </c>
      <c r="E557" s="2">
        <f t="shared" si="32"/>
        <v>3.1035999212624006E-4</v>
      </c>
      <c r="K557">
        <v>552</v>
      </c>
      <c r="L557" s="14">
        <v>-3.1674685354448598E-4</v>
      </c>
      <c r="M557" s="14">
        <v>0.20642158278874101</v>
      </c>
    </row>
    <row r="558" spans="1:13" x14ac:dyDescent="0.55000000000000004">
      <c r="A558">
        <v>553</v>
      </c>
      <c r="C558">
        <f t="shared" si="30"/>
        <v>0.21112519904528493</v>
      </c>
      <c r="D558">
        <f t="shared" si="31"/>
        <v>-7.5481747146377012E-4</v>
      </c>
      <c r="E558" s="2">
        <f t="shared" si="32"/>
        <v>2.0423174114580838E-4</v>
      </c>
      <c r="K558">
        <v>553</v>
      </c>
      <c r="L558" s="14">
        <v>-6.4021399506635401E-4</v>
      </c>
      <c r="M558" s="14">
        <v>0.225416166162517</v>
      </c>
    </row>
    <row r="559" spans="1:13" x14ac:dyDescent="0.55000000000000004">
      <c r="A559">
        <v>554</v>
      </c>
      <c r="C559">
        <f t="shared" si="30"/>
        <v>0.14522380352325232</v>
      </c>
      <c r="D559">
        <f t="shared" si="31"/>
        <v>-8.0740401232335659E-4</v>
      </c>
      <c r="E559" s="2">
        <f t="shared" si="32"/>
        <v>1.8258587811281757E-3</v>
      </c>
      <c r="K559">
        <v>554</v>
      </c>
      <c r="L559" s="14">
        <v>-8.0333556992456497E-4</v>
      </c>
      <c r="M559" s="14">
        <v>0.187953872340517</v>
      </c>
    </row>
    <row r="560" spans="1:13" x14ac:dyDescent="0.55000000000000004">
      <c r="A560">
        <v>555</v>
      </c>
      <c r="C560">
        <f t="shared" si="30"/>
        <v>4.2874294391964829E-2</v>
      </c>
      <c r="D560">
        <f t="shared" si="31"/>
        <v>-6.5734916481772078E-4</v>
      </c>
      <c r="E560" s="2">
        <f t="shared" si="32"/>
        <v>3.6654634240365731E-3</v>
      </c>
      <c r="K560">
        <v>555</v>
      </c>
      <c r="L560" s="14">
        <v>-7.6525676776309699E-4</v>
      </c>
      <c r="M560" s="14">
        <v>0.10341736520966099</v>
      </c>
    </row>
    <row r="561" spans="1:13" x14ac:dyDescent="0.55000000000000004">
      <c r="A561">
        <v>556</v>
      </c>
      <c r="C561">
        <f t="shared" si="30"/>
        <v>-7.0235758913013785E-2</v>
      </c>
      <c r="D561">
        <f t="shared" si="31"/>
        <v>-3.4231353276568071E-4</v>
      </c>
      <c r="E561" s="2">
        <f t="shared" si="32"/>
        <v>3.996148402785062E-3</v>
      </c>
      <c r="K561">
        <v>556</v>
      </c>
      <c r="L561" s="14">
        <v>-5.3551466080702798E-4</v>
      </c>
      <c r="M561" s="14">
        <v>-7.0206625927117603E-3</v>
      </c>
    </row>
    <row r="562" spans="1:13" x14ac:dyDescent="0.55000000000000004">
      <c r="A562">
        <v>557</v>
      </c>
      <c r="C562">
        <f t="shared" si="30"/>
        <v>-0.1657181171834842</v>
      </c>
      <c r="D562">
        <f t="shared" si="31"/>
        <v>5.8635580613607801E-5</v>
      </c>
      <c r="E562" s="2">
        <f t="shared" si="32"/>
        <v>2.5017798454495866E-3</v>
      </c>
      <c r="K562">
        <v>557</v>
      </c>
      <c r="L562" s="14">
        <v>-1.7164958496006499E-4</v>
      </c>
      <c r="M562" s="14">
        <v>-0.115700321895711</v>
      </c>
    </row>
    <row r="563" spans="1:13" x14ac:dyDescent="0.55000000000000004">
      <c r="A563">
        <v>558</v>
      </c>
      <c r="C563">
        <f t="shared" si="30"/>
        <v>-0.21960872110189852</v>
      </c>
      <c r="D563">
        <f t="shared" si="31"/>
        <v>4.4486839919833905E-4</v>
      </c>
      <c r="E563" s="2">
        <f t="shared" si="32"/>
        <v>5.8595964209665974E-4</v>
      </c>
      <c r="K563">
        <v>558</v>
      </c>
      <c r="L563" s="14">
        <v>2.35206194276862E-4</v>
      </c>
      <c r="M563" s="14">
        <v>-0.19540211782724101</v>
      </c>
    </row>
    <row r="564" spans="1:13" x14ac:dyDescent="0.55000000000000004">
      <c r="A564">
        <v>559</v>
      </c>
      <c r="C564">
        <f t="shared" si="30"/>
        <v>-0.21838216500882071</v>
      </c>
      <c r="D564">
        <f t="shared" si="31"/>
        <v>7.1944862666764641E-4</v>
      </c>
      <c r="E564" s="2">
        <f t="shared" si="32"/>
        <v>6.0560709257056667E-5</v>
      </c>
      <c r="K564">
        <v>559</v>
      </c>
      <c r="L564" s="14">
        <v>5.8315312304385201E-4</v>
      </c>
      <c r="M564" s="14">
        <v>-0.22616424116220399</v>
      </c>
    </row>
    <row r="565" spans="1:13" x14ac:dyDescent="0.55000000000000004">
      <c r="A565">
        <v>560</v>
      </c>
      <c r="C565">
        <f t="shared" si="30"/>
        <v>-0.16234628862986331</v>
      </c>
      <c r="D565">
        <f t="shared" si="31"/>
        <v>8.1346241361846948E-4</v>
      </c>
      <c r="E565" s="2">
        <f t="shared" si="32"/>
        <v>1.4391278538615909E-3</v>
      </c>
      <c r="K565">
        <v>560</v>
      </c>
      <c r="L565" s="14">
        <v>7.8504573452517295E-4</v>
      </c>
      <c r="M565" s="14">
        <v>-0.20028212727700001</v>
      </c>
    </row>
    <row r="566" spans="1:13" x14ac:dyDescent="0.55000000000000004">
      <c r="A566">
        <v>561</v>
      </c>
      <c r="C566">
        <f t="shared" si="30"/>
        <v>-6.556491579329167E-2</v>
      </c>
      <c r="D566">
        <f t="shared" si="31"/>
        <v>7.033142811800439E-4</v>
      </c>
      <c r="E566" s="2">
        <f t="shared" si="32"/>
        <v>3.4425439713178891E-3</v>
      </c>
      <c r="K566">
        <v>561</v>
      </c>
      <c r="L566" s="14">
        <v>7.9031877172449304E-4</v>
      </c>
      <c r="M566" s="14">
        <v>-0.124238112155156</v>
      </c>
    </row>
    <row r="567" spans="1:13" x14ac:dyDescent="0.55000000000000004">
      <c r="A567">
        <v>562</v>
      </c>
      <c r="C567">
        <f t="shared" si="30"/>
        <v>4.7671868908308275E-2</v>
      </c>
      <c r="D567">
        <f t="shared" si="31"/>
        <v>4.1664908885609512E-4</v>
      </c>
      <c r="E567" s="2">
        <f t="shared" si="32"/>
        <v>4.1925314245988736E-3</v>
      </c>
      <c r="K567">
        <v>562</v>
      </c>
      <c r="L567" s="14">
        <v>5.9765156976369601E-4</v>
      </c>
      <c r="M567" s="14">
        <v>-1.7077891126759601E-2</v>
      </c>
    </row>
    <row r="568" spans="1:13" x14ac:dyDescent="0.55000000000000004">
      <c r="A568">
        <v>563</v>
      </c>
      <c r="C568">
        <f t="shared" si="30"/>
        <v>0.14894401935731691</v>
      </c>
      <c r="D568">
        <f t="shared" si="31"/>
        <v>2.5413757496338735E-5</v>
      </c>
      <c r="E568" s="2">
        <f t="shared" si="32"/>
        <v>2.979459526754069E-3</v>
      </c>
      <c r="K568">
        <v>563</v>
      </c>
      <c r="L568" s="14">
        <v>2.5529882459441E-4</v>
      </c>
      <c r="M568" s="14">
        <v>9.4359593677879106E-2</v>
      </c>
    </row>
    <row r="569" spans="1:13" x14ac:dyDescent="0.55000000000000004">
      <c r="A569">
        <v>564</v>
      </c>
      <c r="C569">
        <f t="shared" si="30"/>
        <v>0.21283436043893</v>
      </c>
      <c r="D569">
        <f t="shared" si="31"/>
        <v>-3.7219989131608456E-4</v>
      </c>
      <c r="E569" s="2">
        <f t="shared" si="32"/>
        <v>9.4066285842631689E-4</v>
      </c>
      <c r="K569">
        <v>564</v>
      </c>
      <c r="L569" s="14">
        <v>-1.50995094953473E-4</v>
      </c>
      <c r="M569" s="14">
        <v>0.18216413288147101</v>
      </c>
    </row>
    <row r="570" spans="1:13" x14ac:dyDescent="0.55000000000000004">
      <c r="A570">
        <v>565</v>
      </c>
      <c r="C570">
        <f t="shared" si="30"/>
        <v>0.22330776324314397</v>
      </c>
      <c r="D570">
        <f t="shared" si="31"/>
        <v>-6.7639921275964047E-4</v>
      </c>
      <c r="E570" s="2">
        <f t="shared" si="32"/>
        <v>1.0748955527723564E-6</v>
      </c>
      <c r="K570">
        <v>565</v>
      </c>
      <c r="L570" s="14">
        <v>-5.1947135626469404E-4</v>
      </c>
      <c r="M570" s="14">
        <v>0.22434453494066101</v>
      </c>
    </row>
    <row r="571" spans="1:13" x14ac:dyDescent="0.55000000000000004">
      <c r="A571">
        <v>566</v>
      </c>
      <c r="C571">
        <f t="shared" si="30"/>
        <v>0.17773562442797125</v>
      </c>
      <c r="D571">
        <f t="shared" si="31"/>
        <v>-8.1083658916654108E-4</v>
      </c>
      <c r="E571" s="2">
        <f t="shared" si="32"/>
        <v>1.0628142512348611E-3</v>
      </c>
      <c r="K571">
        <v>566</v>
      </c>
      <c r="L571" s="14">
        <v>-7.5784279383308596E-4</v>
      </c>
      <c r="M571" s="14">
        <v>0.21033645649150701</v>
      </c>
    </row>
    <row r="572" spans="1:13" x14ac:dyDescent="0.55000000000000004">
      <c r="A572">
        <v>567</v>
      </c>
      <c r="C572">
        <f t="shared" si="30"/>
        <v>8.7555590251590584E-2</v>
      </c>
      <c r="D572">
        <f t="shared" si="31"/>
        <v>-7.4177107277359304E-4</v>
      </c>
      <c r="E572" s="2">
        <f t="shared" si="32"/>
        <v>3.1463929486614532E-3</v>
      </c>
      <c r="K572">
        <v>567</v>
      </c>
      <c r="L572" s="14">
        <v>-8.0640780237060396E-4</v>
      </c>
      <c r="M572" s="14">
        <v>0.14364830768140899</v>
      </c>
    </row>
    <row r="573" spans="1:13" x14ac:dyDescent="0.55000000000000004">
      <c r="A573">
        <v>568</v>
      </c>
      <c r="C573">
        <f t="shared" si="30"/>
        <v>-2.4599051552501704E-2</v>
      </c>
      <c r="D573">
        <f t="shared" si="31"/>
        <v>-4.8653665240948438E-4</v>
      </c>
      <c r="E573" s="2">
        <f t="shared" si="32"/>
        <v>4.3009463419273189E-3</v>
      </c>
      <c r="K573">
        <v>568</v>
      </c>
      <c r="L573" s="14">
        <v>-6.5300297421358401E-4</v>
      </c>
      <c r="M573" s="14">
        <v>4.0982549083098202E-2</v>
      </c>
    </row>
    <row r="574" spans="1:13" x14ac:dyDescent="0.55000000000000004">
      <c r="A574">
        <v>569</v>
      </c>
      <c r="C574">
        <f t="shared" si="30"/>
        <v>-0.13057984992365756</v>
      </c>
      <c r="D574">
        <f t="shared" si="31"/>
        <v>-1.091917876711129E-4</v>
      </c>
      <c r="E574" s="2">
        <f t="shared" si="32"/>
        <v>3.43774739521371E-3</v>
      </c>
      <c r="K574">
        <v>569</v>
      </c>
      <c r="L574" s="14">
        <v>-3.3604950022841901E-4</v>
      </c>
      <c r="M574" s="14">
        <v>-7.1947543170352096E-2</v>
      </c>
    </row>
    <row r="575" spans="1:13" x14ac:dyDescent="0.55000000000000004">
      <c r="A575">
        <v>570</v>
      </c>
      <c r="C575">
        <f t="shared" si="30"/>
        <v>-0.20378785836916949</v>
      </c>
      <c r="D575">
        <f t="shared" si="31"/>
        <v>2.9555791419215232E-4</v>
      </c>
      <c r="E575" s="2">
        <f t="shared" si="32"/>
        <v>1.3638198378276417E-3</v>
      </c>
      <c r="K575">
        <v>570</v>
      </c>
      <c r="L575" s="14">
        <v>6.50696557887054E-5</v>
      </c>
      <c r="M575" s="14">
        <v>-0.16685792690663301</v>
      </c>
    </row>
    <row r="576" spans="1:13" x14ac:dyDescent="0.55000000000000004">
      <c r="A576">
        <v>571</v>
      </c>
      <c r="C576">
        <f t="shared" si="30"/>
        <v>-0.22584940987177743</v>
      </c>
      <c r="D576">
        <f t="shared" si="31"/>
        <v>6.261288094609683E-4</v>
      </c>
      <c r="E576" s="2">
        <f t="shared" si="32"/>
        <v>3.4476885951106409E-5</v>
      </c>
      <c r="K576">
        <v>571</v>
      </c>
      <c r="L576" s="14">
        <v>4.4989171285070902E-4</v>
      </c>
      <c r="M576" s="14">
        <v>-0.21997770773771899</v>
      </c>
    </row>
    <row r="577" spans="1:13" x14ac:dyDescent="0.55000000000000004">
      <c r="A577">
        <v>572</v>
      </c>
      <c r="C577">
        <f t="shared" si="30"/>
        <v>-0.19122752002491661</v>
      </c>
      <c r="D577">
        <f t="shared" si="31"/>
        <v>7.9955457130418501E-4</v>
      </c>
      <c r="E577" s="2">
        <f t="shared" si="32"/>
        <v>7.1691063879657777E-4</v>
      </c>
      <c r="K577">
        <v>572</v>
      </c>
      <c r="L577" s="14">
        <v>7.2203559950368703E-4</v>
      </c>
      <c r="M577" s="14">
        <v>-0.21800270702326599</v>
      </c>
    </row>
    <row r="578" spans="1:13" x14ac:dyDescent="0.55000000000000004">
      <c r="A578">
        <v>573</v>
      </c>
      <c r="C578">
        <f t="shared" si="30"/>
        <v>-0.10861155340843154</v>
      </c>
      <c r="D578">
        <f t="shared" si="31"/>
        <v>7.7230898902508501E-4</v>
      </c>
      <c r="E578" s="2">
        <f t="shared" si="32"/>
        <v>2.7895322365015479E-3</v>
      </c>
      <c r="K578">
        <v>573</v>
      </c>
      <c r="L578" s="14">
        <v>8.13341191077296E-4</v>
      </c>
      <c r="M578" s="14">
        <v>-0.16142757594422599</v>
      </c>
    </row>
    <row r="579" spans="1:13" x14ac:dyDescent="0.55000000000000004">
      <c r="A579">
        <v>574</v>
      </c>
      <c r="C579">
        <f t="shared" si="30"/>
        <v>1.2636237632736988E-3</v>
      </c>
      <c r="D579">
        <f t="shared" si="31"/>
        <v>5.5123012948443836E-4</v>
      </c>
      <c r="E579" s="2">
        <f t="shared" si="32"/>
        <v>4.3145889576929573E-3</v>
      </c>
      <c r="K579">
        <v>574</v>
      </c>
      <c r="L579" s="14">
        <v>7.0094043574315602E-4</v>
      </c>
      <c r="M579" s="14">
        <v>-6.4421907045976501E-2</v>
      </c>
    </row>
    <row r="580" spans="1:13" x14ac:dyDescent="0.55000000000000004">
      <c r="A580">
        <v>575</v>
      </c>
      <c r="C580">
        <f t="shared" si="30"/>
        <v>0.11082165800565554</v>
      </c>
      <c r="D580">
        <f t="shared" si="31"/>
        <v>1.9180412645316379E-4</v>
      </c>
      <c r="E580" s="2">
        <f t="shared" si="32"/>
        <v>3.8567863214213822E-3</v>
      </c>
      <c r="K580">
        <v>575</v>
      </c>
      <c r="L580" s="14">
        <v>4.1298479995836602E-4</v>
      </c>
      <c r="M580" s="14">
        <v>4.8718628116435299E-2</v>
      </c>
    </row>
    <row r="581" spans="1:13" x14ac:dyDescent="0.55000000000000004">
      <c r="A581">
        <v>576</v>
      </c>
      <c r="C581">
        <f t="shared" si="30"/>
        <v>0.1925657920239128</v>
      </c>
      <c r="D581">
        <f t="shared" si="31"/>
        <v>-2.157606694065996E-4</v>
      </c>
      <c r="E581" s="2">
        <f t="shared" si="32"/>
        <v>1.8411403492984561E-3</v>
      </c>
      <c r="K581">
        <v>576</v>
      </c>
      <c r="L581" s="14">
        <v>2.1594559052303999E-5</v>
      </c>
      <c r="M581" s="14">
        <v>0.14965728063865899</v>
      </c>
    </row>
    <row r="582" spans="1:13" x14ac:dyDescent="0.55000000000000004">
      <c r="A582">
        <v>577</v>
      </c>
      <c r="C582">
        <f t="shared" ref="C582:C645" si="33">$D$1*COS($B$2*(A582-$L$2)+$B$1)</f>
        <v>0.22597997120952684</v>
      </c>
      <c r="D582">
        <f t="shared" ref="D582:D645" si="34">$D$2*COS($B$2*(A582-$L$3)+$B$3)</f>
        <v>-5.6917408512046903E-4</v>
      </c>
      <c r="E582" s="2">
        <f t="shared" ref="E582:E645" si="35">(M582-C582)^2</f>
        <v>1.655502290841997E-4</v>
      </c>
      <c r="K582">
        <v>577</v>
      </c>
      <c r="L582" s="14">
        <v>-3.7520417313132597E-4</v>
      </c>
      <c r="M582" s="14">
        <v>0.21311333881856301</v>
      </c>
    </row>
    <row r="583" spans="1:13" x14ac:dyDescent="0.55000000000000004">
      <c r="A583">
        <v>578</v>
      </c>
      <c r="C583">
        <f t="shared" si="33"/>
        <v>0.20267794090189331</v>
      </c>
      <c r="D583">
        <f t="shared" si="34"/>
        <v>-7.7973680270769464E-4</v>
      </c>
      <c r="E583" s="2">
        <f t="shared" si="35"/>
        <v>4.2090208429886527E-4</v>
      </c>
      <c r="K583">
        <v>578</v>
      </c>
      <c r="L583" s="14">
        <v>-6.7803069255650903E-4</v>
      </c>
      <c r="M583" s="14">
        <v>0.223193839232185</v>
      </c>
    </row>
    <row r="584" spans="1:13" x14ac:dyDescent="0.55000000000000004">
      <c r="A584">
        <v>579</v>
      </c>
      <c r="C584">
        <f t="shared" si="33"/>
        <v>0.12850801954044708</v>
      </c>
      <c r="D584">
        <f t="shared" si="34"/>
        <v>-7.94602018365085E-4</v>
      </c>
      <c r="E584" s="2">
        <f t="shared" si="35"/>
        <v>2.3878897162991049E-3</v>
      </c>
      <c r="K584">
        <v>579</v>
      </c>
      <c r="L584" s="14">
        <v>-8.1104021883386798E-4</v>
      </c>
      <c r="M584" s="14">
        <v>0.17737405801605</v>
      </c>
    </row>
    <row r="585" spans="1:13" x14ac:dyDescent="0.55000000000000004">
      <c r="A585">
        <v>580</v>
      </c>
      <c r="C585">
        <f t="shared" si="33"/>
        <v>2.2085294008613011E-2</v>
      </c>
      <c r="D585">
        <f t="shared" si="34"/>
        <v>-6.100388762960697E-4</v>
      </c>
      <c r="E585" s="2">
        <f t="shared" si="35"/>
        <v>4.2307934342813696E-3</v>
      </c>
      <c r="K585">
        <v>580</v>
      </c>
      <c r="L585" s="14">
        <v>-7.4091969097603901E-4</v>
      </c>
      <c r="M585" s="14">
        <v>8.71298436210238E-2</v>
      </c>
    </row>
    <row r="586" spans="1:13" x14ac:dyDescent="0.55000000000000004">
      <c r="A586">
        <v>581</v>
      </c>
      <c r="C586">
        <f t="shared" si="33"/>
        <v>-8.9880374798093909E-2</v>
      </c>
      <c r="D586">
        <f t="shared" si="34"/>
        <v>-2.7236883487776912E-4</v>
      </c>
      <c r="E586" s="2">
        <f t="shared" si="35"/>
        <v>4.2176964018314379E-3</v>
      </c>
      <c r="K586">
        <v>581</v>
      </c>
      <c r="L586" s="14">
        <v>-4.8523123018119201E-4</v>
      </c>
      <c r="M586" s="14">
        <v>-2.4936580623196501E-2</v>
      </c>
    </row>
    <row r="587" spans="1:13" x14ac:dyDescent="0.55000000000000004">
      <c r="A587">
        <v>582</v>
      </c>
      <c r="C587">
        <f t="shared" si="33"/>
        <v>-0.17928796405882319</v>
      </c>
      <c r="D587">
        <f t="shared" si="34"/>
        <v>1.3366004301534377E-4</v>
      </c>
      <c r="E587" s="2">
        <f t="shared" si="35"/>
        <v>2.3552075379299235E-3</v>
      </c>
      <c r="K587">
        <v>582</v>
      </c>
      <c r="L587" s="14">
        <v>-1.0801359763144999E-4</v>
      </c>
      <c r="M587" s="14">
        <v>-0.13075748355502101</v>
      </c>
    </row>
    <row r="588" spans="1:13" x14ac:dyDescent="0.55000000000000004">
      <c r="A588">
        <v>583</v>
      </c>
      <c r="C588">
        <f t="shared" si="33"/>
        <v>-0.22369805343150628</v>
      </c>
      <c r="D588">
        <f t="shared" si="34"/>
        <v>5.0614306744142931E-4</v>
      </c>
      <c r="E588" s="2">
        <f t="shared" si="35"/>
        <v>3.9476483681455101E-4</v>
      </c>
      <c r="K588">
        <v>583</v>
      </c>
      <c r="L588" s="14">
        <v>2.96256710512801E-4</v>
      </c>
      <c r="M588" s="14">
        <v>-0.20382936356995399</v>
      </c>
    </row>
    <row r="589" spans="1:13" x14ac:dyDescent="0.55000000000000004">
      <c r="A589">
        <v>584</v>
      </c>
      <c r="C589">
        <f t="shared" si="33"/>
        <v>-0.21196464657424463</v>
      </c>
      <c r="D589">
        <f t="shared" si="34"/>
        <v>7.5159485059070319E-4</v>
      </c>
      <c r="E589" s="2">
        <f t="shared" si="35"/>
        <v>1.9282845115925552E-4</v>
      </c>
      <c r="K589">
        <v>584</v>
      </c>
      <c r="L589" s="14">
        <v>6.2632768766591703E-4</v>
      </c>
      <c r="M589" s="14">
        <v>-0.22585091501321899</v>
      </c>
    </row>
    <row r="590" spans="1:13" x14ac:dyDescent="0.55000000000000004">
      <c r="A590">
        <v>585</v>
      </c>
      <c r="C590">
        <f t="shared" si="33"/>
        <v>-0.14703258128762808</v>
      </c>
      <c r="D590">
        <f t="shared" si="34"/>
        <v>8.084121686055682E-4</v>
      </c>
      <c r="E590" s="2">
        <f t="shared" si="35"/>
        <v>1.9601979166311238E-3</v>
      </c>
      <c r="K590">
        <v>585</v>
      </c>
      <c r="L590" s="14">
        <v>7.99531009988212E-4</v>
      </c>
      <c r="M590" s="14">
        <v>-0.191306703714065</v>
      </c>
    </row>
    <row r="591" spans="1:13" x14ac:dyDescent="0.55000000000000004">
      <c r="A591">
        <v>586</v>
      </c>
      <c r="C591">
        <f t="shared" si="33"/>
        <v>-4.5198437298913742E-2</v>
      </c>
      <c r="D591">
        <f t="shared" si="34"/>
        <v>6.6233507227863306E-4</v>
      </c>
      <c r="E591" s="2">
        <f t="shared" si="35"/>
        <v>4.0513357888808449E-3</v>
      </c>
      <c r="K591">
        <v>586</v>
      </c>
      <c r="L591" s="14">
        <v>7.7248683092866503E-4</v>
      </c>
      <c r="M591" s="14">
        <v>-0.108848541689094</v>
      </c>
    </row>
    <row r="592" spans="1:13" x14ac:dyDescent="0.55000000000000004">
      <c r="A592">
        <v>587</v>
      </c>
      <c r="C592">
        <f t="shared" si="33"/>
        <v>6.797956174408569E-2</v>
      </c>
      <c r="D592">
        <f t="shared" si="34"/>
        <v>3.5002583372720095E-4</v>
      </c>
      <c r="E592" s="2">
        <f t="shared" si="35"/>
        <v>4.5035036480927043E-3</v>
      </c>
      <c r="K592">
        <v>587</v>
      </c>
      <c r="L592" s="14">
        <v>5.5196853290264303E-4</v>
      </c>
      <c r="M592" s="14">
        <v>8.71412849240553E-4</v>
      </c>
    </row>
    <row r="593" spans="1:13" x14ac:dyDescent="0.55000000000000004">
      <c r="A593">
        <v>588</v>
      </c>
      <c r="C593">
        <f t="shared" si="33"/>
        <v>0.16409612368496887</v>
      </c>
      <c r="D593">
        <f t="shared" si="34"/>
        <v>-5.0132511129656897E-5</v>
      </c>
      <c r="E593" s="2">
        <f t="shared" si="35"/>
        <v>2.8861614866382058E-3</v>
      </c>
      <c r="K593">
        <v>588</v>
      </c>
      <c r="L593" s="14">
        <v>1.93206291646971E-4</v>
      </c>
      <c r="M593" s="14">
        <v>0.11037311663363</v>
      </c>
    </row>
    <row r="594" spans="1:13" x14ac:dyDescent="0.55000000000000004">
      <c r="A594">
        <v>589</v>
      </c>
      <c r="C594">
        <f t="shared" si="33"/>
        <v>0.21902801745325581</v>
      </c>
      <c r="D594">
        <f t="shared" si="34"/>
        <v>-4.3770865240321801E-4</v>
      </c>
      <c r="E594" s="2">
        <f t="shared" si="35"/>
        <v>7.1807003380268809E-4</v>
      </c>
      <c r="K594">
        <v>589</v>
      </c>
      <c r="L594" s="14">
        <v>-2.1394566391650199E-4</v>
      </c>
      <c r="M594" s="14">
        <v>0.19223118865202099</v>
      </c>
    </row>
    <row r="595" spans="1:13" x14ac:dyDescent="0.55000000000000004">
      <c r="A595">
        <v>590</v>
      </c>
      <c r="C595">
        <f t="shared" si="33"/>
        <v>0.21898849558550879</v>
      </c>
      <c r="D595">
        <f t="shared" si="34"/>
        <v>-7.1542914809033932E-4</v>
      </c>
      <c r="E595" s="2">
        <f t="shared" si="35"/>
        <v>4.8375799848233541E-5</v>
      </c>
      <c r="K595">
        <v>590</v>
      </c>
      <c r="L595" s="14">
        <v>-5.6751360072954604E-4</v>
      </c>
      <c r="M595" s="14">
        <v>0.22594376695679499</v>
      </c>
    </row>
    <row r="596" spans="1:13" x14ac:dyDescent="0.55000000000000004">
      <c r="A596">
        <v>591</v>
      </c>
      <c r="C596">
        <f t="shared" si="33"/>
        <v>0.16398747723747717</v>
      </c>
      <c r="D596">
        <f t="shared" si="34"/>
        <v>-8.1359200765859601E-4</v>
      </c>
      <c r="E596" s="2">
        <f t="shared" si="35"/>
        <v>1.5272346710509823E-3</v>
      </c>
      <c r="K596">
        <v>591</v>
      </c>
      <c r="L596" s="14">
        <v>-7.7894423564109101E-4</v>
      </c>
      <c r="M596" s="14">
        <v>0.20306732717386999</v>
      </c>
    </row>
    <row r="597" spans="1:13" x14ac:dyDescent="0.55000000000000004">
      <c r="A597">
        <v>592</v>
      </c>
      <c r="C597">
        <f t="shared" si="33"/>
        <v>6.7829058685084195E-2</v>
      </c>
      <c r="D597">
        <f t="shared" si="34"/>
        <v>-7.0756042246517773E-4</v>
      </c>
      <c r="E597" s="2">
        <f t="shared" si="35"/>
        <v>3.782539901416374E-3</v>
      </c>
      <c r="K597">
        <v>592</v>
      </c>
      <c r="L597" s="14">
        <v>-7.95283454517104E-4</v>
      </c>
      <c r="M597" s="14">
        <v>0.129331415562007</v>
      </c>
    </row>
    <row r="598" spans="1:13" x14ac:dyDescent="0.55000000000000004">
      <c r="A598">
        <v>593</v>
      </c>
      <c r="C598">
        <f t="shared" si="33"/>
        <v>-4.5353023874170395E-2</v>
      </c>
      <c r="D598">
        <f t="shared" si="34"/>
        <v>-4.2394608542458914E-4</v>
      </c>
      <c r="E598" s="2">
        <f t="shared" si="35"/>
        <v>4.7000173419353775E-3</v>
      </c>
      <c r="K598">
        <v>593</v>
      </c>
      <c r="L598" s="14">
        <v>-6.1243899862893397E-4</v>
      </c>
      <c r="M598" s="14">
        <v>2.3203648608786199E-2</v>
      </c>
    </row>
    <row r="599" spans="1:13" x14ac:dyDescent="0.55000000000000004">
      <c r="A599">
        <v>594</v>
      </c>
      <c r="C599">
        <f t="shared" si="33"/>
        <v>-0.14715245340682473</v>
      </c>
      <c r="D599">
        <f t="shared" si="34"/>
        <v>-3.3930217018369409E-5</v>
      </c>
      <c r="E599" s="2">
        <f t="shared" si="35"/>
        <v>3.412526882860813E-3</v>
      </c>
      <c r="K599">
        <v>594</v>
      </c>
      <c r="L599" s="14">
        <v>-2.7620539623842902E-4</v>
      </c>
      <c r="M599" s="14">
        <v>-8.8735616083491203E-2</v>
      </c>
    </row>
    <row r="600" spans="1:13" x14ac:dyDescent="0.55000000000000004">
      <c r="A600">
        <v>595</v>
      </c>
      <c r="C600">
        <f t="shared" si="33"/>
        <v>-0.21201971886236862</v>
      </c>
      <c r="D600">
        <f t="shared" si="34"/>
        <v>3.6460142066714298E-4</v>
      </c>
      <c r="E600" s="2">
        <f t="shared" si="35"/>
        <v>1.1268927738123297E-3</v>
      </c>
      <c r="K600">
        <v>595</v>
      </c>
      <c r="L600" s="14">
        <v>1.2920556109387199E-4</v>
      </c>
      <c r="M600" s="14">
        <v>-0.17845049525185999</v>
      </c>
    </row>
    <row r="601" spans="1:13" x14ac:dyDescent="0.55000000000000004">
      <c r="A601">
        <v>596</v>
      </c>
      <c r="C601">
        <f t="shared" si="33"/>
        <v>-0.22367450390507021</v>
      </c>
      <c r="D601">
        <f t="shared" si="34"/>
        <v>6.7162578695475626E-4</v>
      </c>
      <c r="E601" s="2">
        <f t="shared" si="35"/>
        <v>4.1275223735894382E-8</v>
      </c>
      <c r="K601">
        <v>596</v>
      </c>
      <c r="L601" s="14">
        <v>5.0225618411710402E-4</v>
      </c>
      <c r="M601" s="14">
        <v>-0.22347134085789899</v>
      </c>
    </row>
    <row r="602" spans="1:13" x14ac:dyDescent="0.55000000000000004">
      <c r="A602">
        <v>597</v>
      </c>
      <c r="C602">
        <f t="shared" si="33"/>
        <v>-0.17919170315257796</v>
      </c>
      <c r="D602">
        <f t="shared" si="34"/>
        <v>8.1008623746617206E-4</v>
      </c>
      <c r="E602" s="2">
        <f t="shared" si="35"/>
        <v>1.1109355410214331E-3</v>
      </c>
      <c r="K602">
        <v>597</v>
      </c>
      <c r="L602" s="14">
        <v>7.4951363005704597E-4</v>
      </c>
      <c r="M602" s="14">
        <v>-0.21252240283052401</v>
      </c>
    </row>
    <row r="603" spans="1:13" x14ac:dyDescent="0.55000000000000004">
      <c r="A603">
        <v>598</v>
      </c>
      <c r="C603">
        <f t="shared" si="33"/>
        <v>-8.9735561970487862E-2</v>
      </c>
      <c r="D603">
        <f t="shared" si="34"/>
        <v>7.4523211763848529E-4</v>
      </c>
      <c r="E603" s="2">
        <f t="shared" si="35"/>
        <v>3.4351729689313069E-3</v>
      </c>
      <c r="K603">
        <v>598</v>
      </c>
      <c r="L603" s="14">
        <v>8.0905073770420205E-4</v>
      </c>
      <c r="M603" s="14">
        <v>-0.14834591062097199</v>
      </c>
    </row>
    <row r="604" spans="1:13" x14ac:dyDescent="0.55000000000000004">
      <c r="A604">
        <v>599</v>
      </c>
      <c r="C604">
        <f t="shared" si="33"/>
        <v>2.2242313790263257E-2</v>
      </c>
      <c r="D604">
        <f t="shared" si="34"/>
        <v>4.9334044453212041E-4</v>
      </c>
      <c r="E604" s="2">
        <f t="shared" si="35"/>
        <v>4.7966121956743444E-3</v>
      </c>
      <c r="K604">
        <v>599</v>
      </c>
      <c r="L604" s="14">
        <v>6.6595606910694195E-4</v>
      </c>
      <c r="M604" s="14">
        <v>-4.70152648251803E-2</v>
      </c>
    </row>
    <row r="605" spans="1:13" x14ac:dyDescent="0.55000000000000004">
      <c r="A605">
        <v>600</v>
      </c>
      <c r="C605">
        <f t="shared" si="33"/>
        <v>0.12863783762066203</v>
      </c>
      <c r="D605">
        <f t="shared" si="34"/>
        <v>1.1763071864025184E-4</v>
      </c>
      <c r="E605" s="2">
        <f t="shared" si="35"/>
        <v>3.9121512162085736E-3</v>
      </c>
      <c r="K605">
        <v>600</v>
      </c>
      <c r="L605" s="14">
        <v>3.5606857171032602E-4</v>
      </c>
      <c r="M605" s="14">
        <v>6.6090645707606699E-2</v>
      </c>
    </row>
    <row r="606" spans="1:13" x14ac:dyDescent="0.55000000000000004">
      <c r="A606">
        <v>601</v>
      </c>
      <c r="C606">
        <f t="shared" si="33"/>
        <v>0.20274797567888739</v>
      </c>
      <c r="D606">
        <f t="shared" si="34"/>
        <v>-2.8760183817060238E-4</v>
      </c>
      <c r="E606" s="2">
        <f t="shared" si="35"/>
        <v>1.6083493964425468E-3</v>
      </c>
      <c r="K606">
        <v>601</v>
      </c>
      <c r="L606" s="14">
        <v>-4.2998508360193497E-5</v>
      </c>
      <c r="M606" s="14">
        <v>0.16264374402632301</v>
      </c>
    </row>
    <row r="607" spans="1:13" x14ac:dyDescent="0.55000000000000004">
      <c r="A607">
        <v>602</v>
      </c>
      <c r="C607">
        <f t="shared" si="33"/>
        <v>0.22597264543048104</v>
      </c>
      <c r="D607">
        <f t="shared" si="34"/>
        <v>-6.2065239576762491E-4</v>
      </c>
      <c r="E607" s="2">
        <f t="shared" si="35"/>
        <v>5.6414185814839371E-5</v>
      </c>
      <c r="K607">
        <v>602</v>
      </c>
      <c r="L607" s="14">
        <v>-4.3129634526852299E-4</v>
      </c>
      <c r="M607" s="14">
        <v>0.21846170768511</v>
      </c>
    </row>
    <row r="608" spans="1:13" x14ac:dyDescent="0.55000000000000004">
      <c r="A608">
        <v>603</v>
      </c>
      <c r="C608">
        <f t="shared" si="33"/>
        <v>0.19248294430496915</v>
      </c>
      <c r="D608">
        <f t="shared" si="34"/>
        <v>-7.9793228434241843E-4</v>
      </c>
      <c r="E608" s="2">
        <f t="shared" si="35"/>
        <v>7.3341506861990106E-4</v>
      </c>
      <c r="K608">
        <v>603</v>
      </c>
      <c r="L608" s="14">
        <v>-7.1157333693607102E-4</v>
      </c>
      <c r="M608" s="14">
        <v>0.21956458141611701</v>
      </c>
    </row>
    <row r="609" spans="1:13" x14ac:dyDescent="0.55000000000000004">
      <c r="A609">
        <v>604</v>
      </c>
      <c r="C609">
        <f t="shared" si="33"/>
        <v>0.11068408137796784</v>
      </c>
      <c r="D609">
        <f t="shared" si="34"/>
        <v>-7.7494798862743134E-4</v>
      </c>
      <c r="E609" s="2">
        <f t="shared" si="35"/>
        <v>3.0241269131158375E-3</v>
      </c>
      <c r="K609">
        <v>604</v>
      </c>
      <c r="L609" s="14">
        <v>-8.1363237208747401E-4</v>
      </c>
      <c r="M609" s="14">
        <v>0.16567614365168001</v>
      </c>
    </row>
    <row r="610" spans="1:13" x14ac:dyDescent="0.55000000000000004">
      <c r="A610">
        <v>605</v>
      </c>
      <c r="C610">
        <f t="shared" si="33"/>
        <v>1.105847060505989E-3</v>
      </c>
      <c r="D610">
        <f t="shared" si="34"/>
        <v>-5.5746808237601159E-4</v>
      </c>
      <c r="E610" s="2">
        <f t="shared" si="35"/>
        <v>4.7868742990645561E-3</v>
      </c>
      <c r="K610">
        <v>605</v>
      </c>
      <c r="L610" s="14">
        <v>-7.11912132240773E-4</v>
      </c>
      <c r="M610" s="14">
        <v>7.0293087929502604E-2</v>
      </c>
    </row>
    <row r="611" spans="1:13" x14ac:dyDescent="0.55000000000000004">
      <c r="A611">
        <v>606</v>
      </c>
      <c r="C611">
        <f t="shared" si="33"/>
        <v>-0.10874993155955394</v>
      </c>
      <c r="D611">
        <f t="shared" si="34"/>
        <v>-2.0007543794475446E-4</v>
      </c>
      <c r="E611" s="2">
        <f t="shared" si="35"/>
        <v>4.3632133290949738E-3</v>
      </c>
      <c r="K611">
        <v>606</v>
      </c>
      <c r="L611" s="14">
        <v>-4.3188908249213001E-4</v>
      </c>
      <c r="M611" s="14">
        <v>-4.2695307731278498E-2</v>
      </c>
    </row>
    <row r="612" spans="1:13" x14ac:dyDescent="0.55000000000000004">
      <c r="A612">
        <v>607</v>
      </c>
      <c r="C612">
        <f t="shared" si="33"/>
        <v>-0.19131176962524224</v>
      </c>
      <c r="D612">
        <f t="shared" si="34"/>
        <v>2.0753192415520571E-4</v>
      </c>
      <c r="E612" s="2">
        <f t="shared" si="35"/>
        <v>2.1456694036249427E-3</v>
      </c>
      <c r="K612">
        <v>607</v>
      </c>
      <c r="L612" s="14">
        <v>-4.3696732787979598E-5</v>
      </c>
      <c r="M612" s="14">
        <v>-0.14499039870829999</v>
      </c>
    </row>
    <row r="613" spans="1:13" x14ac:dyDescent="0.55000000000000004">
      <c r="A613">
        <v>608</v>
      </c>
      <c r="C613">
        <f t="shared" si="33"/>
        <v>-0.22585838604746553</v>
      </c>
      <c r="D613">
        <f t="shared" si="34"/>
        <v>5.6305314771791623E-4</v>
      </c>
      <c r="E613" s="2">
        <f t="shared" si="35"/>
        <v>2.2161208543660009E-4</v>
      </c>
      <c r="K613">
        <v>608</v>
      </c>
      <c r="L613" s="14">
        <v>3.5543973471777098E-4</v>
      </c>
      <c r="M613" s="14">
        <v>-0.21097174487369499</v>
      </c>
    </row>
    <row r="614" spans="1:13" x14ac:dyDescent="0.55000000000000004">
      <c r="A614">
        <v>609</v>
      </c>
      <c r="C614">
        <f t="shared" si="33"/>
        <v>-0.20371930828932497</v>
      </c>
      <c r="D614">
        <f t="shared" si="34"/>
        <v>7.7725989942381611E-4</v>
      </c>
      <c r="E614" s="2">
        <f t="shared" si="35"/>
        <v>4.1593972843126679E-4</v>
      </c>
      <c r="K614">
        <v>609</v>
      </c>
      <c r="L614" s="14">
        <v>6.6555411567542405E-4</v>
      </c>
      <c r="M614" s="14">
        <v>-0.224113908761785</v>
      </c>
    </row>
    <row r="615" spans="1:13" x14ac:dyDescent="0.55000000000000004">
      <c r="A615">
        <v>610</v>
      </c>
      <c r="C615">
        <f t="shared" si="33"/>
        <v>-0.13045097821340038</v>
      </c>
      <c r="D615">
        <f t="shared" si="34"/>
        <v>7.9639079971461485E-4</v>
      </c>
      <c r="E615" s="2">
        <f t="shared" si="35"/>
        <v>2.567892351098027E-3</v>
      </c>
      <c r="K615">
        <v>610</v>
      </c>
      <c r="L615" s="14">
        <v>8.0897633956418297E-4</v>
      </c>
      <c r="M615" s="14">
        <v>-0.181125353898731</v>
      </c>
    </row>
    <row r="616" spans="1:13" x14ac:dyDescent="0.55000000000000004">
      <c r="A616">
        <v>611</v>
      </c>
      <c r="C616">
        <f t="shared" si="33"/>
        <v>-2.4442202294501357E-2</v>
      </c>
      <c r="D616">
        <f t="shared" si="34"/>
        <v>6.1564439586480571E-4</v>
      </c>
      <c r="E616" s="2">
        <f t="shared" si="35"/>
        <v>4.6690747552792346E-3</v>
      </c>
      <c r="K616">
        <v>611</v>
      </c>
      <c r="L616" s="14">
        <v>7.4978542068422605E-4</v>
      </c>
      <c r="M616" s="14">
        <v>-9.2772830531619402E-2</v>
      </c>
    </row>
    <row r="617" spans="1:13" x14ac:dyDescent="0.55000000000000004">
      <c r="A617">
        <v>612</v>
      </c>
      <c r="C617">
        <f t="shared" si="33"/>
        <v>8.7701051199338631E-2</v>
      </c>
      <c r="D617">
        <f t="shared" si="34"/>
        <v>2.8038422540894347E-4</v>
      </c>
      <c r="E617" s="2">
        <f t="shared" si="35"/>
        <v>4.7452572215897406E-3</v>
      </c>
      <c r="K617">
        <v>612</v>
      </c>
      <c r="L617" s="14">
        <v>5.0280609186284097E-4</v>
      </c>
      <c r="M617" s="14">
        <v>1.8815223762994802E-2</v>
      </c>
    </row>
    <row r="618" spans="1:13" x14ac:dyDescent="0.55000000000000004">
      <c r="A618">
        <v>613</v>
      </c>
      <c r="C618">
        <f t="shared" si="33"/>
        <v>0.17783318943386064</v>
      </c>
      <c r="D618">
        <f t="shared" si="34"/>
        <v>-1.2524647559327768E-4</v>
      </c>
      <c r="E618" s="2">
        <f t="shared" si="35"/>
        <v>2.718819541985312E-3</v>
      </c>
      <c r="K618">
        <v>613</v>
      </c>
      <c r="L618" s="14">
        <v>1.2989585815186499E-4</v>
      </c>
      <c r="M618" s="14">
        <v>0.125690888544992</v>
      </c>
    </row>
    <row r="619" spans="1:13" x14ac:dyDescent="0.55000000000000004">
      <c r="A619">
        <v>614</v>
      </c>
      <c r="C619">
        <f t="shared" si="33"/>
        <v>0.22333294554720373</v>
      </c>
      <c r="D619">
        <f t="shared" si="34"/>
        <v>-4.9944295120873917E-4</v>
      </c>
      <c r="E619" s="2">
        <f t="shared" si="35"/>
        <v>4.9490475944286602E-4</v>
      </c>
      <c r="K619">
        <v>614</v>
      </c>
      <c r="L619" s="14">
        <v>-2.7554759904864701E-4</v>
      </c>
      <c r="M619" s="14">
        <v>0.20108649056123201</v>
      </c>
    </row>
    <row r="620" spans="1:13" x14ac:dyDescent="0.55000000000000004">
      <c r="A620">
        <v>615</v>
      </c>
      <c r="C620">
        <f t="shared" si="33"/>
        <v>0.21278083981364218</v>
      </c>
      <c r="D620">
        <f t="shared" si="34"/>
        <v>-7.4828977349351746E-4</v>
      </c>
      <c r="E620" s="2">
        <f t="shared" si="35"/>
        <v>1.7789940975956281E-4</v>
      </c>
      <c r="K620">
        <v>615</v>
      </c>
      <c r="L620" s="14">
        <v>-6.1197845069422196E-4</v>
      </c>
      <c r="M620" s="14">
        <v>0.22611873356638901</v>
      </c>
    </row>
    <row r="621" spans="1:13" x14ac:dyDescent="0.55000000000000004">
      <c r="A621">
        <v>616</v>
      </c>
      <c r="C621">
        <f t="shared" si="33"/>
        <v>0.14882522835150325</v>
      </c>
      <c r="D621">
        <f t="shared" si="34"/>
        <v>-8.0933163533027748E-4</v>
      </c>
      <c r="E621" s="2">
        <f t="shared" si="35"/>
        <v>2.0878419017705046E-3</v>
      </c>
      <c r="K621">
        <v>616</v>
      </c>
      <c r="L621" s="14">
        <v>-7.9513550292474003E-4</v>
      </c>
      <c r="M621" s="14">
        <v>0.19451813701105899</v>
      </c>
    </row>
    <row r="622" spans="1:13" x14ac:dyDescent="0.55000000000000004">
      <c r="A622">
        <v>617</v>
      </c>
      <c r="C622">
        <f t="shared" si="33"/>
        <v>4.751762156051207E-2</v>
      </c>
      <c r="D622">
        <f t="shared" si="34"/>
        <v>-6.6724831605829776E-4</v>
      </c>
      <c r="E622" s="2">
        <f t="shared" si="35"/>
        <v>4.4464417502834966E-3</v>
      </c>
      <c r="K622">
        <v>617</v>
      </c>
      <c r="L622" s="14">
        <v>-7.7914593578520797E-4</v>
      </c>
      <c r="M622" s="14">
        <v>0.114199266338393</v>
      </c>
    </row>
    <row r="623" spans="1:13" x14ac:dyDescent="0.55000000000000004">
      <c r="A623">
        <v>618</v>
      </c>
      <c r="C623">
        <f t="shared" si="33"/>
        <v>-6.5715906650246972E-2</v>
      </c>
      <c r="D623">
        <f t="shared" si="34"/>
        <v>-3.5769973393535163E-4</v>
      </c>
      <c r="E623" s="2">
        <f t="shared" si="35"/>
        <v>5.0402030736394921E-3</v>
      </c>
      <c r="K623">
        <v>618</v>
      </c>
      <c r="L623" s="14">
        <v>-5.6801443555779495E-4</v>
      </c>
      <c r="M623" s="14">
        <v>5.2784809704621198E-3</v>
      </c>
    </row>
    <row r="624" spans="1:13" x14ac:dyDescent="0.55000000000000004">
      <c r="A624">
        <v>619</v>
      </c>
      <c r="C624">
        <f t="shared" si="33"/>
        <v>-0.16245612747317259</v>
      </c>
      <c r="D624">
        <f t="shared" si="34"/>
        <v>4.1623941691840159E-5</v>
      </c>
      <c r="E624" s="2">
        <f t="shared" si="35"/>
        <v>3.3053064660290257E-3</v>
      </c>
      <c r="K624">
        <v>619</v>
      </c>
      <c r="L624" s="14">
        <v>-2.14620196239194E-4</v>
      </c>
      <c r="M624" s="14">
        <v>-0.10496433270184</v>
      </c>
    </row>
    <row r="625" spans="1:13" x14ac:dyDescent="0.55000000000000004">
      <c r="A625">
        <v>620</v>
      </c>
      <c r="C625">
        <f t="shared" si="33"/>
        <v>-0.21842328460422972</v>
      </c>
      <c r="D625">
        <f t="shared" si="34"/>
        <v>4.3050088531756725E-4</v>
      </c>
      <c r="E625" s="2">
        <f t="shared" si="35"/>
        <v>8.7055130997228342E-4</v>
      </c>
      <c r="K625">
        <v>620</v>
      </c>
      <c r="L625" s="14">
        <v>1.9252700263455E-4</v>
      </c>
      <c r="M625" s="14">
        <v>-0.18891817809752001</v>
      </c>
    </row>
    <row r="626" spans="1:13" x14ac:dyDescent="0.55000000000000004">
      <c r="A626">
        <v>621</v>
      </c>
      <c r="C626">
        <f t="shared" si="33"/>
        <v>-0.21957080129769183</v>
      </c>
      <c r="D626">
        <f t="shared" si="34"/>
        <v>7.1133118096875609E-4</v>
      </c>
      <c r="E626" s="2">
        <f t="shared" si="35"/>
        <v>3.5826120799058885E-5</v>
      </c>
      <c r="K626">
        <v>621</v>
      </c>
      <c r="L626" s="14">
        <v>5.5145461934765698E-4</v>
      </c>
      <c r="M626" s="14">
        <v>-0.225556293825384</v>
      </c>
    </row>
    <row r="627" spans="1:13" x14ac:dyDescent="0.55000000000000004">
      <c r="A627">
        <v>622</v>
      </c>
      <c r="C627">
        <f t="shared" si="33"/>
        <v>-0.1656106750512317</v>
      </c>
      <c r="D627">
        <f t="shared" si="34"/>
        <v>8.1363234386967298E-4</v>
      </c>
      <c r="E627" s="2">
        <f t="shared" si="35"/>
        <v>1.6073493372691394E-3</v>
      </c>
      <c r="K627">
        <v>622</v>
      </c>
      <c r="L627" s="14">
        <v>7.7226700566904801E-4</v>
      </c>
      <c r="M627" s="14">
        <v>-0.20570243651501799</v>
      </c>
    </row>
    <row r="628" spans="1:13" x14ac:dyDescent="0.55000000000000004">
      <c r="A628">
        <v>623</v>
      </c>
      <c r="C628">
        <f t="shared" si="33"/>
        <v>-7.008576016321004E-2</v>
      </c>
      <c r="D628">
        <f t="shared" si="34"/>
        <v>7.1172893847014839E-4</v>
      </c>
      <c r="E628" s="2">
        <f t="shared" si="35"/>
        <v>4.1272102974184302E-3</v>
      </c>
      <c r="K628">
        <v>623</v>
      </c>
      <c r="L628" s="14">
        <v>7.9966032962393296E-4</v>
      </c>
      <c r="M628" s="14">
        <v>-0.13432912789419399</v>
      </c>
    </row>
    <row r="629" spans="1:13" x14ac:dyDescent="0.55000000000000004">
      <c r="A629">
        <v>624</v>
      </c>
      <c r="C629">
        <f t="shared" si="33"/>
        <v>4.3029203234842141E-2</v>
      </c>
      <c r="D629">
        <f t="shared" si="34"/>
        <v>4.3119657157219399E-4</v>
      </c>
      <c r="E629" s="2">
        <f t="shared" si="35"/>
        <v>5.2332867061203889E-3</v>
      </c>
      <c r="K629">
        <v>624</v>
      </c>
      <c r="L629" s="14">
        <v>6.2677376329196702E-4</v>
      </c>
      <c r="M629" s="14">
        <v>-2.93122558748578E-2</v>
      </c>
    </row>
    <row r="630" spans="1:13" x14ac:dyDescent="0.55000000000000004">
      <c r="A630">
        <v>625</v>
      </c>
      <c r="C630">
        <f t="shared" si="33"/>
        <v>0.1453447436048606</v>
      </c>
      <c r="D630">
        <f t="shared" si="34"/>
        <v>4.2442954112596328E-5</v>
      </c>
      <c r="E630" s="2">
        <f t="shared" si="35"/>
        <v>3.8811269173198038E-3</v>
      </c>
      <c r="K630">
        <v>625</v>
      </c>
      <c r="L630" s="14">
        <v>2.9690781972138502E-4</v>
      </c>
      <c r="M630" s="14">
        <v>8.3046052468370393E-2</v>
      </c>
    </row>
    <row r="631" spans="1:13" x14ac:dyDescent="0.55000000000000004">
      <c r="A631">
        <v>626</v>
      </c>
      <c r="C631">
        <f t="shared" si="33"/>
        <v>0.21118181695435556</v>
      </c>
      <c r="D631">
        <f t="shared" si="34"/>
        <v>-3.5696295020203397E-4</v>
      </c>
      <c r="E631" s="2">
        <f t="shared" si="35"/>
        <v>1.3378663336713038E-3</v>
      </c>
      <c r="K631">
        <v>626</v>
      </c>
      <c r="L631" s="14">
        <v>-1.0732052918080999E-4</v>
      </c>
      <c r="M631" s="14">
        <v>0.17460496179058699</v>
      </c>
    </row>
    <row r="632" spans="1:13" x14ac:dyDescent="0.55000000000000004">
      <c r="A632">
        <v>627</v>
      </c>
      <c r="C632">
        <f t="shared" si="33"/>
        <v>0.22401670560834855</v>
      </c>
      <c r="D632">
        <f t="shared" si="34"/>
        <v>-6.667786781993112E-4</v>
      </c>
      <c r="E632" s="2">
        <f t="shared" si="35"/>
        <v>2.5082018105566209E-6</v>
      </c>
      <c r="K632">
        <v>627</v>
      </c>
      <c r="L632" s="14">
        <v>-4.84669785781444E-4</v>
      </c>
      <c r="M632" s="14">
        <v>0.222432975261807</v>
      </c>
    </row>
    <row r="633" spans="1:13" x14ac:dyDescent="0.55000000000000004">
      <c r="A633">
        <v>628</v>
      </c>
      <c r="C633">
        <f t="shared" si="33"/>
        <v>0.18062812305266329</v>
      </c>
      <c r="D633">
        <f t="shared" si="34"/>
        <v>-8.0924701254904549E-4</v>
      </c>
      <c r="E633" s="2">
        <f t="shared" si="35"/>
        <v>1.1507799126992105E-3</v>
      </c>
      <c r="K633">
        <v>628</v>
      </c>
      <c r="L633" s="14">
        <v>-7.4063048786004798E-4</v>
      </c>
      <c r="M633" s="14">
        <v>0.21455127020470699</v>
      </c>
    </row>
    <row r="634" spans="1:13" x14ac:dyDescent="0.55000000000000004">
      <c r="A634">
        <v>629</v>
      </c>
      <c r="C634">
        <f t="shared" si="33"/>
        <v>9.1905688949980566E-2</v>
      </c>
      <c r="D634">
        <f t="shared" si="34"/>
        <v>-7.4861140432471286E-4</v>
      </c>
      <c r="E634" s="2">
        <f t="shared" si="35"/>
        <v>3.7244387047291804E-3</v>
      </c>
      <c r="K634">
        <v>629</v>
      </c>
      <c r="L634" s="14">
        <v>-8.1109568971611903E-4</v>
      </c>
      <c r="M634" s="14">
        <v>0.15293386854538699</v>
      </c>
    </row>
    <row r="635" spans="1:13" x14ac:dyDescent="0.55000000000000004">
      <c r="A635">
        <v>630</v>
      </c>
      <c r="C635">
        <f t="shared" si="33"/>
        <v>-1.9883135860893304E-2</v>
      </c>
      <c r="D635">
        <f t="shared" si="34"/>
        <v>-5.0009011309266513E-4</v>
      </c>
      <c r="E635" s="2">
        <f t="shared" si="35"/>
        <v>5.3138802688650517E-3</v>
      </c>
      <c r="K635">
        <v>630</v>
      </c>
      <c r="L635" s="14">
        <v>-6.7841694441042697E-4</v>
      </c>
      <c r="M635" s="14">
        <v>5.3013230776032101E-2</v>
      </c>
    </row>
    <row r="636" spans="1:13" x14ac:dyDescent="0.55000000000000004">
      <c r="A636">
        <v>631</v>
      </c>
      <c r="C636">
        <f t="shared" si="33"/>
        <v>-0.12668171267379802</v>
      </c>
      <c r="D636">
        <f t="shared" si="34"/>
        <v>-1.2605674453918154E-4</v>
      </c>
      <c r="E636" s="2">
        <f t="shared" si="35"/>
        <v>4.4218261607564535E-3</v>
      </c>
      <c r="K636">
        <v>631</v>
      </c>
      <c r="L636" s="14">
        <v>-3.7582446678396399E-4</v>
      </c>
      <c r="M636" s="14">
        <v>-6.0184899511388099E-2</v>
      </c>
    </row>
    <row r="637" spans="1:13" x14ac:dyDescent="0.55000000000000004">
      <c r="A637">
        <v>632</v>
      </c>
      <c r="C637">
        <f t="shared" si="33"/>
        <v>-0.20168584984464261</v>
      </c>
      <c r="D637">
        <f t="shared" si="34"/>
        <v>2.7961420982864618E-4</v>
      </c>
      <c r="E637" s="2">
        <f t="shared" si="35"/>
        <v>1.8815208813794664E-3</v>
      </c>
      <c r="K637">
        <v>632</v>
      </c>
      <c r="L637" s="14">
        <v>2.0895579994272199E-5</v>
      </c>
      <c r="M637" s="14">
        <v>-0.15830934835617</v>
      </c>
    </row>
    <row r="638" spans="1:13" x14ac:dyDescent="0.55000000000000004">
      <c r="A638">
        <v>633</v>
      </c>
      <c r="C638">
        <f t="shared" si="33"/>
        <v>-0.22607108990525107</v>
      </c>
      <c r="D638">
        <f t="shared" si="34"/>
        <v>6.1510789132939597E-4</v>
      </c>
      <c r="E638" s="2">
        <f t="shared" si="35"/>
        <v>8.6245602982098549E-5</v>
      </c>
      <c r="K638">
        <v>633</v>
      </c>
      <c r="L638" s="14">
        <v>4.1238219913617498E-4</v>
      </c>
      <c r="M638" s="14">
        <v>-0.216784238825251</v>
      </c>
    </row>
    <row r="639" spans="1:13" x14ac:dyDescent="0.55000000000000004">
      <c r="A639">
        <v>634</v>
      </c>
      <c r="C639">
        <f t="shared" si="33"/>
        <v>-0.19371725160061684</v>
      </c>
      <c r="D639">
        <f t="shared" si="34"/>
        <v>7.9622245755386141E-4</v>
      </c>
      <c r="E639" s="2">
        <f t="shared" si="35"/>
        <v>7.4239466300894555E-4</v>
      </c>
      <c r="K639">
        <v>634</v>
      </c>
      <c r="L639" s="14">
        <v>7.0058513827098796E-4</v>
      </c>
      <c r="M639" s="14">
        <v>-0.22096417184876499</v>
      </c>
    </row>
    <row r="640" spans="1:13" x14ac:dyDescent="0.55000000000000004">
      <c r="A640">
        <v>635</v>
      </c>
      <c r="C640">
        <f t="shared" si="33"/>
        <v>-0.11274446638042983</v>
      </c>
      <c r="D640">
        <f t="shared" si="34"/>
        <v>7.7750196997169584E-4</v>
      </c>
      <c r="E640" s="2">
        <f t="shared" si="35"/>
        <v>3.2555915012606818E-3</v>
      </c>
      <c r="K640">
        <v>635</v>
      </c>
      <c r="L640" s="14">
        <v>8.1332218341115996E-4</v>
      </c>
      <c r="M640" s="14">
        <v>-0.16980225727055001</v>
      </c>
    </row>
    <row r="641" spans="1:13" x14ac:dyDescent="0.55000000000000004">
      <c r="A641">
        <v>636</v>
      </c>
      <c r="C641">
        <f t="shared" si="33"/>
        <v>-3.4751965638454823E-3</v>
      </c>
      <c r="D641">
        <f t="shared" si="34"/>
        <v>5.6364487636988841E-4</v>
      </c>
      <c r="E641" s="2">
        <f t="shared" si="35"/>
        <v>5.2761508268474727E-3</v>
      </c>
      <c r="K641">
        <v>636</v>
      </c>
      <c r="L641" s="14">
        <v>7.2235764223148302E-4</v>
      </c>
      <c r="M641" s="14">
        <v>-7.6112313982197602E-2</v>
      </c>
    </row>
    <row r="642" spans="1:13" x14ac:dyDescent="0.55000000000000004">
      <c r="A642">
        <v>637</v>
      </c>
      <c r="C642">
        <f t="shared" si="33"/>
        <v>0.10666627433910485</v>
      </c>
      <c r="D642">
        <f t="shared" si="34"/>
        <v>2.0832479949134327E-4</v>
      </c>
      <c r="E642" s="2">
        <f t="shared" si="35"/>
        <v>4.9036188040463028E-3</v>
      </c>
      <c r="K642">
        <v>637</v>
      </c>
      <c r="L642" s="14">
        <v>4.50474148373452E-4</v>
      </c>
      <c r="M642" s="14">
        <v>3.66404305095136E-2</v>
      </c>
    </row>
    <row r="643" spans="1:13" x14ac:dyDescent="0.55000000000000004">
      <c r="A643">
        <v>638</v>
      </c>
      <c r="C643">
        <f t="shared" si="33"/>
        <v>0.19003675872968581</v>
      </c>
      <c r="D643">
        <f t="shared" si="34"/>
        <v>-1.9928041092008307E-4</v>
      </c>
      <c r="E643" s="2">
        <f t="shared" si="35"/>
        <v>2.4820729387292017E-3</v>
      </c>
      <c r="K643">
        <v>638</v>
      </c>
      <c r="L643" s="14">
        <v>6.5766609516555805E-5</v>
      </c>
      <c r="M643" s="14">
        <v>0.140216351879388</v>
      </c>
    </row>
    <row r="644" spans="1:13" x14ac:dyDescent="0.55000000000000004">
      <c r="A644">
        <v>639</v>
      </c>
      <c r="C644">
        <f t="shared" si="33"/>
        <v>0.22571202233667997</v>
      </c>
      <c r="D644">
        <f t="shared" si="34"/>
        <v>-5.5687043868941173E-4</v>
      </c>
      <c r="E644" s="2">
        <f t="shared" si="35"/>
        <v>2.9028677382171087E-4</v>
      </c>
      <c r="K644">
        <v>639</v>
      </c>
      <c r="L644" s="14">
        <v>-3.3541258468018702E-4</v>
      </c>
      <c r="M644" s="14">
        <v>0.20867421808197301</v>
      </c>
    </row>
    <row r="645" spans="1:13" x14ac:dyDescent="0.55000000000000004">
      <c r="A645">
        <v>640</v>
      </c>
      <c r="C645">
        <f t="shared" si="33"/>
        <v>0.20473832596959268</v>
      </c>
      <c r="D645">
        <f t="shared" si="34"/>
        <v>-7.7469772424596558E-4</v>
      </c>
      <c r="E645" s="2">
        <f t="shared" si="35"/>
        <v>4.0521713654638892E-4</v>
      </c>
      <c r="K645">
        <v>640</v>
      </c>
      <c r="L645" s="14">
        <v>-6.52585616295164E-4</v>
      </c>
      <c r="M645" s="14">
        <v>0.224868331845061</v>
      </c>
    </row>
    <row r="646" spans="1:13" x14ac:dyDescent="0.55000000000000004">
      <c r="A646">
        <v>641</v>
      </c>
      <c r="C646">
        <f t="shared" ref="C646:C709" si="36">$D$1*COS($B$2*(A646-$L$2)+$B$1)</f>
        <v>0.13237962532601008</v>
      </c>
      <c r="D646">
        <f t="shared" ref="D646:D709" si="37">$D$2*COS($B$2*(A646-$L$3)+$B$3)</f>
        <v>-7.980922103510748E-4</v>
      </c>
      <c r="E646" s="2">
        <f t="shared" ref="E646:E709" si="38">(M646-C646)^2</f>
        <v>2.741899644404635E-3</v>
      </c>
      <c r="K646">
        <v>641</v>
      </c>
      <c r="L646" s="14">
        <v>-8.06314531961762E-4</v>
      </c>
      <c r="M646" s="14">
        <v>0.18474277691569799</v>
      </c>
    </row>
    <row r="647" spans="1:13" x14ac:dyDescent="0.55000000000000004">
      <c r="A647">
        <v>642</v>
      </c>
      <c r="C647">
        <f t="shared" si="36"/>
        <v>2.6796429067140755E-2</v>
      </c>
      <c r="D647">
        <f t="shared" si="37"/>
        <v>-6.2118237410897737E-4</v>
      </c>
      <c r="E647" s="2">
        <f t="shared" si="38"/>
        <v>5.1195196108010316E-3</v>
      </c>
      <c r="K647">
        <v>642</v>
      </c>
      <c r="L647" s="14">
        <v>-7.5809697108632701E-4</v>
      </c>
      <c r="M647" s="14">
        <v>9.8347247446814307E-2</v>
      </c>
    </row>
    <row r="648" spans="1:13" x14ac:dyDescent="0.55000000000000004">
      <c r="A648">
        <v>643</v>
      </c>
      <c r="C648">
        <f t="shared" si="36"/>
        <v>-8.5512106063791324E-2</v>
      </c>
      <c r="D648">
        <f t="shared" si="37"/>
        <v>-2.8836885545203039E-4</v>
      </c>
      <c r="E648" s="2">
        <f t="shared" si="38"/>
        <v>5.3045214642559362E-3</v>
      </c>
      <c r="K648">
        <v>643</v>
      </c>
      <c r="L648" s="14">
        <v>-5.20009320910141E-4</v>
      </c>
      <c r="M648" s="14">
        <v>-1.26799602471539E-2</v>
      </c>
    </row>
    <row r="649" spans="1:13" x14ac:dyDescent="0.55000000000000004">
      <c r="A649">
        <v>644</v>
      </c>
      <c r="C649">
        <f t="shared" si="36"/>
        <v>-0.17635890502491514</v>
      </c>
      <c r="D649">
        <f t="shared" si="37"/>
        <v>1.1681916758894383E-4</v>
      </c>
      <c r="E649" s="2">
        <f t="shared" si="38"/>
        <v>3.1167110724900967E-3</v>
      </c>
      <c r="K649">
        <v>644</v>
      </c>
      <c r="L649" s="14">
        <v>-1.51682110408384E-4</v>
      </c>
      <c r="M649" s="14">
        <v>-0.12053139323646</v>
      </c>
    </row>
    <row r="650" spans="1:13" x14ac:dyDescent="0.55000000000000004">
      <c r="A650">
        <v>645</v>
      </c>
      <c r="C650">
        <f t="shared" si="36"/>
        <v>-0.22294333617601902</v>
      </c>
      <c r="D650">
        <f t="shared" si="37"/>
        <v>4.9268804191808123E-4</v>
      </c>
      <c r="E650" s="2">
        <f t="shared" si="38"/>
        <v>6.1248058562446417E-4</v>
      </c>
      <c r="K650">
        <v>645</v>
      </c>
      <c r="L650" s="14">
        <v>2.54634825612651E-4</v>
      </c>
      <c r="M650" s="14">
        <v>-0.198194991067215</v>
      </c>
    </row>
    <row r="651" spans="1:13" x14ac:dyDescent="0.55000000000000004">
      <c r="A651">
        <v>646</v>
      </c>
      <c r="C651">
        <f t="shared" si="36"/>
        <v>-0.21357368922012998</v>
      </c>
      <c r="D651">
        <f t="shared" si="37"/>
        <v>7.4490260276731087E-4</v>
      </c>
      <c r="E651" s="2">
        <f t="shared" si="38"/>
        <v>1.5991460490381734E-4</v>
      </c>
      <c r="K651">
        <v>646</v>
      </c>
      <c r="L651" s="14">
        <v>5.9717688991922202E-4</v>
      </c>
      <c r="M651" s="14">
        <v>-0.22621942387272401</v>
      </c>
    </row>
    <row r="652" spans="1:13" x14ac:dyDescent="0.55000000000000004">
      <c r="A652">
        <v>647</v>
      </c>
      <c r="C652">
        <f t="shared" si="36"/>
        <v>-0.15060154804669676</v>
      </c>
      <c r="D652">
        <f t="shared" si="37"/>
        <v>8.1016231162438419E-4</v>
      </c>
      <c r="E652" s="2">
        <f t="shared" si="38"/>
        <v>2.2075198006088637E-3</v>
      </c>
      <c r="K652">
        <v>647</v>
      </c>
      <c r="L652" s="14">
        <v>7.9015229752905296E-4</v>
      </c>
      <c r="M652" s="14">
        <v>-0.19758579860588801</v>
      </c>
    </row>
    <row r="653" spans="1:13" x14ac:dyDescent="0.55000000000000004">
      <c r="A653">
        <v>648</v>
      </c>
      <c r="C653">
        <f t="shared" si="36"/>
        <v>-4.9831592742500264E-2</v>
      </c>
      <c r="D653">
        <f t="shared" si="37"/>
        <v>6.720883571320397E-4</v>
      </c>
      <c r="E653" s="2">
        <f t="shared" si="38"/>
        <v>4.8488927864830762E-3</v>
      </c>
      <c r="K653">
        <v>648</v>
      </c>
      <c r="L653" s="14">
        <v>7.8522916047374597E-4</v>
      </c>
      <c r="M653" s="14">
        <v>-0.1194655843449</v>
      </c>
    </row>
    <row r="654" spans="1:13" x14ac:dyDescent="0.55000000000000004">
      <c r="A654">
        <v>649</v>
      </c>
      <c r="C654">
        <f t="shared" si="36"/>
        <v>6.3445041973144101E-2</v>
      </c>
      <c r="D654">
        <f t="shared" si="37"/>
        <v>3.653343914999364E-4</v>
      </c>
      <c r="E654" s="2">
        <f t="shared" si="38"/>
        <v>5.6054443283240019E-3</v>
      </c>
      <c r="K654">
        <v>649</v>
      </c>
      <c r="L654" s="14">
        <v>5.8364050896972505E-4</v>
      </c>
      <c r="M654" s="14">
        <v>-1.1424473374051799E-2</v>
      </c>
    </row>
    <row r="655" spans="1:13" x14ac:dyDescent="0.55000000000000004">
      <c r="A655">
        <v>650</v>
      </c>
      <c r="C655">
        <f t="shared" si="36"/>
        <v>0.16079830846921825</v>
      </c>
      <c r="D655">
        <f t="shared" si="37"/>
        <v>-3.3110805760453043E-5</v>
      </c>
      <c r="E655" s="2">
        <f t="shared" si="38"/>
        <v>3.7601841766474547E-3</v>
      </c>
      <c r="K655">
        <v>650</v>
      </c>
      <c r="L655" s="14">
        <v>2.3587547135137701E-4</v>
      </c>
      <c r="M655" s="14">
        <v>9.9477967825615701E-2</v>
      </c>
    </row>
    <row r="656" spans="1:13" x14ac:dyDescent="0.55000000000000004">
      <c r="A656">
        <v>651</v>
      </c>
      <c r="C656">
        <f t="shared" si="36"/>
        <v>0.21779458889916256</v>
      </c>
      <c r="D656">
        <f t="shared" si="37"/>
        <v>-4.2324588869480448E-4</v>
      </c>
      <c r="E656" s="2">
        <f t="shared" si="38"/>
        <v>1.0451677346243792E-3</v>
      </c>
      <c r="K656">
        <v>651</v>
      </c>
      <c r="L656" s="14">
        <v>-1.7096604133211299E-4</v>
      </c>
      <c r="M656" s="14">
        <v>0.185465534866847</v>
      </c>
    </row>
    <row r="657" spans="1:13" x14ac:dyDescent="0.55000000000000004">
      <c r="A657">
        <v>652</v>
      </c>
      <c r="C657">
        <f t="shared" si="36"/>
        <v>0.22012901826163017</v>
      </c>
      <c r="D657">
        <f t="shared" si="37"/>
        <v>-7.0715517488372361E-4</v>
      </c>
      <c r="E657" s="2">
        <f t="shared" si="38"/>
        <v>2.3747005118891999E-5</v>
      </c>
      <c r="K657">
        <v>652</v>
      </c>
      <c r="L657" s="14">
        <v>-5.3498804836765604E-4</v>
      </c>
      <c r="M657" s="14">
        <v>0.225002108156029</v>
      </c>
    </row>
    <row r="658" spans="1:13" x14ac:dyDescent="0.55000000000000004">
      <c r="A658">
        <v>653</v>
      </c>
      <c r="C658">
        <f t="shared" si="36"/>
        <v>0.16721570399250635</v>
      </c>
      <c r="D658">
        <f t="shared" si="37"/>
        <v>-8.1358341782647458E-4</v>
      </c>
      <c r="E658" s="2">
        <f t="shared" si="38"/>
        <v>1.6785248113885323E-3</v>
      </c>
      <c r="K658">
        <v>653</v>
      </c>
      <c r="L658" s="14">
        <v>-7.6501897986461296E-4</v>
      </c>
      <c r="M658" s="14">
        <v>0.208185507645789</v>
      </c>
    </row>
    <row r="659" spans="1:13" x14ac:dyDescent="0.55000000000000004">
      <c r="A659">
        <v>654</v>
      </c>
      <c r="C659">
        <f t="shared" si="36"/>
        <v>7.2334772649086804E-2</v>
      </c>
      <c r="D659">
        <f t="shared" si="37"/>
        <v>-7.1581937187470618E-4</v>
      </c>
      <c r="E659" s="2">
        <f t="shared" si="38"/>
        <v>4.4746443649671891E-3</v>
      </c>
      <c r="K659">
        <v>654</v>
      </c>
      <c r="L659" s="14">
        <v>-8.0344616202127398E-4</v>
      </c>
      <c r="M659" s="14">
        <v>0.13922755525653399</v>
      </c>
    </row>
    <row r="660" spans="1:13" x14ac:dyDescent="0.55000000000000004">
      <c r="A660">
        <v>655</v>
      </c>
      <c r="C660">
        <f t="shared" si="36"/>
        <v>-4.070066193323315E-2</v>
      </c>
      <c r="D660">
        <f t="shared" si="37"/>
        <v>-4.383997518588469E-4</v>
      </c>
      <c r="E660" s="2">
        <f t="shared" si="38"/>
        <v>5.7911886739786915E-3</v>
      </c>
      <c r="K660">
        <v>655</v>
      </c>
      <c r="L660" s="14">
        <v>-6.4064526868156996E-4</v>
      </c>
      <c r="M660" s="14">
        <v>3.5399197948232403E-2</v>
      </c>
    </row>
    <row r="661" spans="1:13" x14ac:dyDescent="0.55000000000000004">
      <c r="A661">
        <v>656</v>
      </c>
      <c r="C661">
        <f t="shared" si="36"/>
        <v>-0.14352108827210822</v>
      </c>
      <c r="D661">
        <f t="shared" si="37"/>
        <v>-5.0951034861497831E-5</v>
      </c>
      <c r="E661" s="2">
        <f t="shared" si="38"/>
        <v>4.3858804514934858E-3</v>
      </c>
      <c r="K661">
        <v>656</v>
      </c>
      <c r="L661" s="14">
        <v>-3.1739079352585198E-4</v>
      </c>
      <c r="M661" s="14">
        <v>-7.7295108086885694E-2</v>
      </c>
    </row>
    <row r="662" spans="1:13" x14ac:dyDescent="0.55000000000000004">
      <c r="A662">
        <v>657</v>
      </c>
      <c r="C662">
        <f t="shared" si="36"/>
        <v>-0.21032074663964903</v>
      </c>
      <c r="D662">
        <f t="shared" si="37"/>
        <v>3.4928531792401872E-4</v>
      </c>
      <c r="E662" s="2">
        <f t="shared" si="38"/>
        <v>1.5753256169598001E-3</v>
      </c>
      <c r="K662">
        <v>657</v>
      </c>
      <c r="L662" s="14">
        <v>8.5356174817952893E-5</v>
      </c>
      <c r="M662" s="14">
        <v>-0.17063037479760401</v>
      </c>
    </row>
    <row r="663" spans="1:13" x14ac:dyDescent="0.55000000000000004">
      <c r="A663">
        <v>658</v>
      </c>
      <c r="C663">
        <f t="shared" si="36"/>
        <v>-0.22433433081062443</v>
      </c>
      <c r="D663">
        <f t="shared" si="37"/>
        <v>6.6185841826113306E-4</v>
      </c>
      <c r="E663" s="2">
        <f t="shared" si="38"/>
        <v>9.6355931601682609E-6</v>
      </c>
      <c r="K663">
        <v>658</v>
      </c>
      <c r="L663" s="14">
        <v>4.6672515966733499E-4</v>
      </c>
      <c r="M663" s="14">
        <v>-0.221230205626266</v>
      </c>
    </row>
    <row r="664" spans="1:13" x14ac:dyDescent="0.55000000000000004">
      <c r="A664">
        <v>659</v>
      </c>
      <c r="C664">
        <f t="shared" si="36"/>
        <v>-0.1820447265411109</v>
      </c>
      <c r="D664">
        <f t="shared" si="37"/>
        <v>8.0831900648507295E-4</v>
      </c>
      <c r="E664" s="2">
        <f t="shared" si="38"/>
        <v>1.1817666128815035E-3</v>
      </c>
      <c r="K664">
        <v>659</v>
      </c>
      <c r="L664" s="14">
        <v>7.3119993292534503E-4</v>
      </c>
      <c r="M664" s="14">
        <v>-0.21642155904327001</v>
      </c>
    </row>
    <row r="665" spans="1:13" x14ac:dyDescent="0.55000000000000004">
      <c r="A665">
        <v>660</v>
      </c>
      <c r="C665">
        <f t="shared" si="36"/>
        <v>-9.4065733108662147E-2</v>
      </c>
      <c r="D665">
        <f t="shared" si="37"/>
        <v>7.5190856209575441E-4</v>
      </c>
      <c r="E665" s="2">
        <f t="shared" si="38"/>
        <v>4.0123429090414475E-3</v>
      </c>
      <c r="K665">
        <v>660</v>
      </c>
      <c r="L665" s="14">
        <v>8.12541146947134E-4</v>
      </c>
      <c r="M665" s="14">
        <v>-0.157408790416006</v>
      </c>
    </row>
    <row r="666" spans="1:13" x14ac:dyDescent="0.55000000000000004">
      <c r="A666">
        <v>661</v>
      </c>
      <c r="C666">
        <f t="shared" si="36"/>
        <v>1.7521776585477884E-2</v>
      </c>
      <c r="D666">
        <f t="shared" si="37"/>
        <v>5.0678491759735317E-4</v>
      </c>
      <c r="E666" s="2">
        <f t="shared" si="38"/>
        <v>5.851299957717401E-3</v>
      </c>
      <c r="K666">
        <v>661</v>
      </c>
      <c r="L666" s="14">
        <v>6.9037639007668702E-4</v>
      </c>
      <c r="M666" s="14">
        <v>-5.8972013735811603E-2</v>
      </c>
    </row>
    <row r="667" spans="1:13" x14ac:dyDescent="0.55000000000000004">
      <c r="A667">
        <v>662</v>
      </c>
      <c r="C667">
        <f t="shared" si="36"/>
        <v>0.12471168968662717</v>
      </c>
      <c r="D667">
        <f t="shared" si="37"/>
        <v>1.3446894096111979E-4</v>
      </c>
      <c r="E667" s="2">
        <f t="shared" si="38"/>
        <v>4.9670103574251121E-3</v>
      </c>
      <c r="K667">
        <v>662</v>
      </c>
      <c r="L667" s="14">
        <v>3.9530258352733902E-4</v>
      </c>
      <c r="M667" s="14">
        <v>5.4234669620331001E-2</v>
      </c>
    </row>
    <row r="668" spans="1:13" x14ac:dyDescent="0.55000000000000004">
      <c r="A668">
        <v>663</v>
      </c>
      <c r="C668">
        <f t="shared" si="36"/>
        <v>0.20060159739040287</v>
      </c>
      <c r="D668">
        <f t="shared" si="37"/>
        <v>-2.7159590547503655E-4</v>
      </c>
      <c r="E668" s="2">
        <f t="shared" si="38"/>
        <v>2.1849691769132433E-3</v>
      </c>
      <c r="K668">
        <v>663</v>
      </c>
      <c r="L668" s="14">
        <v>1.2227926543768001E-6</v>
      </c>
      <c r="M668" s="14">
        <v>0.15385794352259699</v>
      </c>
    </row>
    <row r="669" spans="1:13" x14ac:dyDescent="0.55000000000000004">
      <c r="A669">
        <v>664</v>
      </c>
      <c r="C669">
        <f t="shared" si="36"/>
        <v>0.22614473249589048</v>
      </c>
      <c r="D669">
        <f t="shared" si="37"/>
        <v>-6.0949590442562537E-4</v>
      </c>
      <c r="E669" s="2">
        <f t="shared" si="38"/>
        <v>1.2539949268362875E-4</v>
      </c>
      <c r="K669">
        <v>664</v>
      </c>
      <c r="L669" s="14">
        <v>-3.93163254224531E-4</v>
      </c>
      <c r="M669" s="14">
        <v>0.21494654100424199</v>
      </c>
    </row>
    <row r="670" spans="1:13" x14ac:dyDescent="0.55000000000000004">
      <c r="A670">
        <v>665</v>
      </c>
      <c r="C670">
        <f t="shared" si="36"/>
        <v>0.19493030649815893</v>
      </c>
      <c r="D670">
        <f t="shared" si="37"/>
        <v>-7.9442527852061355E-4</v>
      </c>
      <c r="E670" s="2">
        <f t="shared" si="38"/>
        <v>7.4366039172495395E-4</v>
      </c>
      <c r="K670">
        <v>665</v>
      </c>
      <c r="L670" s="14">
        <v>-6.8907912507514598E-4</v>
      </c>
      <c r="M670" s="14">
        <v>0.22220044385984</v>
      </c>
    </row>
    <row r="671" spans="1:13" x14ac:dyDescent="0.55000000000000004">
      <c r="A671">
        <v>666</v>
      </c>
      <c r="C671">
        <f t="shared" si="36"/>
        <v>0.11479248237457844</v>
      </c>
      <c r="D671">
        <f t="shared" si="37"/>
        <v>-7.7997065286505645E-4</v>
      </c>
      <c r="E671" s="2">
        <f t="shared" si="38"/>
        <v>3.4822255077155812E-3</v>
      </c>
      <c r="K671">
        <v>666</v>
      </c>
      <c r="L671" s="14">
        <v>-8.1241085431414401E-4</v>
      </c>
      <c r="M671" s="14">
        <v>0.17380286711926199</v>
      </c>
    </row>
    <row r="672" spans="1:13" x14ac:dyDescent="0.55000000000000004">
      <c r="A672">
        <v>667</v>
      </c>
      <c r="C672">
        <f t="shared" si="36"/>
        <v>5.8441648089311102E-3</v>
      </c>
      <c r="D672">
        <f t="shared" si="37"/>
        <v>-5.6975983381917753E-4</v>
      </c>
      <c r="E672" s="2">
        <f t="shared" si="38"/>
        <v>5.7807311027745631E-3</v>
      </c>
      <c r="K672">
        <v>667</v>
      </c>
      <c r="L672" s="14">
        <v>-7.3226924525911599E-4</v>
      </c>
      <c r="M672" s="14">
        <v>8.1875284113953603E-2</v>
      </c>
    </row>
    <row r="673" spans="1:13" x14ac:dyDescent="0.55000000000000004">
      <c r="A673">
        <v>668</v>
      </c>
      <c r="C673">
        <f t="shared" si="36"/>
        <v>-0.1045709149387048</v>
      </c>
      <c r="D673">
        <f t="shared" si="37"/>
        <v>-2.1655130606988335E-4</v>
      </c>
      <c r="E673" s="2">
        <f t="shared" si="38"/>
        <v>5.4778417519299434E-3</v>
      </c>
      <c r="K673">
        <v>668</v>
      </c>
      <c r="L673" s="14">
        <v>-4.6872626106034103E-4</v>
      </c>
      <c r="M673" s="14">
        <v>-3.0558471715082299E-2</v>
      </c>
    </row>
    <row r="674" spans="1:13" x14ac:dyDescent="0.55000000000000004">
      <c r="A674">
        <v>669</v>
      </c>
      <c r="C674">
        <f t="shared" si="36"/>
        <v>-0.18874089921679446</v>
      </c>
      <c r="D674">
        <f t="shared" si="37"/>
        <v>1.9100703496248875E-4</v>
      </c>
      <c r="E674" s="2">
        <f t="shared" si="38"/>
        <v>2.8517982207425662E-3</v>
      </c>
      <c r="K674">
        <v>669</v>
      </c>
      <c r="L674" s="14">
        <v>-8.7787877012384093E-5</v>
      </c>
      <c r="M674" s="14">
        <v>-0.13533866873208</v>
      </c>
    </row>
    <row r="675" spans="1:13" x14ac:dyDescent="0.55000000000000004">
      <c r="A675">
        <v>670</v>
      </c>
      <c r="C675">
        <f t="shared" si="36"/>
        <v>-0.2255408961344646</v>
      </c>
      <c r="D675">
        <f t="shared" si="37"/>
        <v>5.5062663632862957E-4</v>
      </c>
      <c r="E675" s="2">
        <f t="shared" si="38"/>
        <v>3.7320210662705175E-4</v>
      </c>
      <c r="K675">
        <v>670</v>
      </c>
      <c r="L675" s="14">
        <v>3.1513752542977602E-4</v>
      </c>
      <c r="M675" s="14">
        <v>-0.20622245658498101</v>
      </c>
    </row>
    <row r="676" spans="1:13" x14ac:dyDescent="0.55000000000000004">
      <c r="A676">
        <v>671</v>
      </c>
      <c r="C676">
        <f t="shared" si="36"/>
        <v>-0.20573488214778077</v>
      </c>
      <c r="D676">
        <f t="shared" si="37"/>
        <v>7.7205055826657504E-4</v>
      </c>
      <c r="E676" s="2">
        <f t="shared" si="38"/>
        <v>3.8894421738341586E-4</v>
      </c>
      <c r="K676">
        <v>671</v>
      </c>
      <c r="L676" s="14">
        <v>6.3913477965677097E-4</v>
      </c>
      <c r="M676" s="14">
        <v>-0.22545655087493</v>
      </c>
    </row>
    <row r="677" spans="1:13" x14ac:dyDescent="0.55000000000000004">
      <c r="A677">
        <v>672</v>
      </c>
      <c r="C677">
        <f t="shared" si="36"/>
        <v>-0.13429374928976751</v>
      </c>
      <c r="D677">
        <f t="shared" si="37"/>
        <v>7.9970606361566337E-4</v>
      </c>
      <c r="E677" s="2">
        <f t="shared" si="38"/>
        <v>2.9084345538174647E-3</v>
      </c>
      <c r="K677">
        <v>672</v>
      </c>
      <c r="L677" s="14">
        <v>8.0305676341440701E-4</v>
      </c>
      <c r="M677" s="14">
        <v>-0.188223653367352</v>
      </c>
    </row>
    <row r="678" spans="1:13" x14ac:dyDescent="0.55000000000000004">
      <c r="A678">
        <v>673</v>
      </c>
      <c r="C678">
        <f t="shared" si="36"/>
        <v>-2.9147716047809854E-2</v>
      </c>
      <c r="D678">
        <f t="shared" si="37"/>
        <v>6.2665220346521961E-4</v>
      </c>
      <c r="E678" s="2">
        <f t="shared" si="38"/>
        <v>5.5802779723807643E-3</v>
      </c>
      <c r="K678">
        <v>673</v>
      </c>
      <c r="L678" s="14">
        <v>7.6584819897242205E-4</v>
      </c>
      <c r="M678" s="14">
        <v>-0.103848974219147</v>
      </c>
    </row>
    <row r="679" spans="1:13" x14ac:dyDescent="0.55000000000000004">
      <c r="A679">
        <v>674</v>
      </c>
      <c r="C679">
        <f t="shared" si="36"/>
        <v>8.3313779536799096E-2</v>
      </c>
      <c r="D679">
        <f t="shared" si="37"/>
        <v>2.963218490272071E-4</v>
      </c>
      <c r="E679" s="2">
        <f t="shared" si="38"/>
        <v>5.8949311187562149E-3</v>
      </c>
      <c r="K679">
        <v>674</v>
      </c>
      <c r="L679" s="14">
        <v>5.3682820212048803E-4</v>
      </c>
      <c r="M679" s="14">
        <v>6.5353247545086798E-3</v>
      </c>
    </row>
    <row r="680" spans="1:13" x14ac:dyDescent="0.55000000000000004">
      <c r="A680">
        <v>675</v>
      </c>
      <c r="C680">
        <f t="shared" si="36"/>
        <v>0.17486527257315726</v>
      </c>
      <c r="D680">
        <f t="shared" si="37"/>
        <v>-1.0837904354758877E-4</v>
      </c>
      <c r="E680" s="2">
        <f t="shared" si="38"/>
        <v>3.5500697150589395E-3</v>
      </c>
      <c r="K680">
        <v>675</v>
      </c>
      <c r="L680" s="14">
        <v>1.73356251807086E-4</v>
      </c>
      <c r="M680" s="14">
        <v>0.115282811101186</v>
      </c>
    </row>
    <row r="681" spans="1:13" x14ac:dyDescent="0.55000000000000004">
      <c r="A681">
        <v>676</v>
      </c>
      <c r="C681">
        <f t="shared" si="36"/>
        <v>0.2225292680614174</v>
      </c>
      <c r="D681">
        <f t="shared" si="37"/>
        <v>-4.8587908064051731E-4</v>
      </c>
      <c r="E681" s="2">
        <f t="shared" si="38"/>
        <v>7.4924093592833589E-4</v>
      </c>
      <c r="K681">
        <v>676</v>
      </c>
      <c r="L681" s="14">
        <v>-2.3353384719551E-4</v>
      </c>
      <c r="M681" s="14">
        <v>0.19515700224493199</v>
      </c>
    </row>
    <row r="682" spans="1:13" x14ac:dyDescent="0.55000000000000004">
      <c r="A682">
        <v>677</v>
      </c>
      <c r="C682">
        <f t="shared" si="36"/>
        <v>0.21434310781158722</v>
      </c>
      <c r="D682">
        <f t="shared" si="37"/>
        <v>-7.414337100126794E-4</v>
      </c>
      <c r="E682" s="2">
        <f t="shared" si="38"/>
        <v>1.3947146340182283E-4</v>
      </c>
      <c r="K682">
        <v>677</v>
      </c>
      <c r="L682" s="14">
        <v>-5.8193394542918196E-4</v>
      </c>
      <c r="M682" s="14">
        <v>0.22615291151028699</v>
      </c>
    </row>
    <row r="683" spans="1:13" x14ac:dyDescent="0.55000000000000004">
      <c r="A683">
        <v>678</v>
      </c>
      <c r="C683">
        <f t="shared" si="36"/>
        <v>0.15236134549581412</v>
      </c>
      <c r="D683">
        <f t="shared" si="37"/>
        <v>-8.1090410635562633E-4</v>
      </c>
      <c r="E683" s="2">
        <f t="shared" si="38"/>
        <v>2.3180445996546888E-3</v>
      </c>
      <c r="K683">
        <v>678</v>
      </c>
      <c r="L683" s="14">
        <v>-7.84585076974007E-4</v>
      </c>
      <c r="M683" s="14">
        <v>0.200507421137082</v>
      </c>
    </row>
    <row r="684" spans="1:13" x14ac:dyDescent="0.55000000000000004">
      <c r="A684">
        <v>679</v>
      </c>
      <c r="C684">
        <f t="shared" si="36"/>
        <v>5.2140096983341669E-2</v>
      </c>
      <c r="D684">
        <f t="shared" si="37"/>
        <v>-6.7685466450741422E-4</v>
      </c>
      <c r="E684" s="2">
        <f t="shared" si="38"/>
        <v>5.2567584256513564E-3</v>
      </c>
      <c r="K684">
        <v>679</v>
      </c>
      <c r="L684" s="14">
        <v>-7.9073200877823296E-4</v>
      </c>
      <c r="M684" s="14">
        <v>0.124643603282357</v>
      </c>
    </row>
    <row r="685" spans="1:13" x14ac:dyDescent="0.55000000000000004">
      <c r="A685">
        <v>680</v>
      </c>
      <c r="C685">
        <f t="shared" si="36"/>
        <v>-6.1167216845768681E-2</v>
      </c>
      <c r="D685">
        <f t="shared" si="37"/>
        <v>-3.7292896883467505E-4</v>
      </c>
      <c r="E685" s="2">
        <f t="shared" si="38"/>
        <v>6.1982930103085462E-3</v>
      </c>
      <c r="K685">
        <v>680</v>
      </c>
      <c r="L685" s="14">
        <v>-5.98835203638696E-4</v>
      </c>
      <c r="M685" s="14">
        <v>1.7562021752788499E-2</v>
      </c>
    </row>
    <row r="686" spans="1:13" x14ac:dyDescent="0.55000000000000004">
      <c r="A686">
        <v>681</v>
      </c>
      <c r="C686">
        <f t="shared" si="36"/>
        <v>-0.15912284854953138</v>
      </c>
      <c r="D686">
        <f t="shared" si="37"/>
        <v>2.4594037296771854E-5</v>
      </c>
      <c r="E686" s="2">
        <f t="shared" si="38"/>
        <v>4.2516622234840366E-3</v>
      </c>
      <c r="K686">
        <v>681</v>
      </c>
      <c r="L686" s="14">
        <v>-2.5695640684394501E-4</v>
      </c>
      <c r="M686" s="14">
        <v>-9.3918077071640002E-2</v>
      </c>
    </row>
    <row r="687" spans="1:13" x14ac:dyDescent="0.55000000000000004">
      <c r="A687">
        <v>682</v>
      </c>
      <c r="C687">
        <f t="shared" si="36"/>
        <v>-0.21714199931116537</v>
      </c>
      <c r="D687">
        <f t="shared" si="37"/>
        <v>4.1594445846794635E-4</v>
      </c>
      <c r="E687" s="2">
        <f t="shared" si="38"/>
        <v>1.2437040473071573E-3</v>
      </c>
      <c r="K687">
        <v>682</v>
      </c>
      <c r="L687" s="14">
        <v>1.4927871608669201E-4</v>
      </c>
      <c r="M687" s="14">
        <v>-0.18187581086802401</v>
      </c>
    </row>
    <row r="688" spans="1:13" x14ac:dyDescent="0.55000000000000004">
      <c r="A688">
        <v>683</v>
      </c>
      <c r="C688">
        <f t="shared" si="36"/>
        <v>-0.22066308523626693</v>
      </c>
      <c r="D688">
        <f t="shared" si="37"/>
        <v>7.0290158797793969E-4</v>
      </c>
      <c r="E688" s="2">
        <f t="shared" si="38"/>
        <v>1.3093790629555933E-5</v>
      </c>
      <c r="K688">
        <v>683</v>
      </c>
      <c r="L688" s="14">
        <v>5.1812605851549501E-4</v>
      </c>
      <c r="M688" s="14">
        <v>-0.22428161955689399</v>
      </c>
    </row>
    <row r="689" spans="1:13" x14ac:dyDescent="0.55000000000000004">
      <c r="A689">
        <v>684</v>
      </c>
      <c r="C689">
        <f t="shared" si="36"/>
        <v>-0.16880238797651825</v>
      </c>
      <c r="D689">
        <f t="shared" si="37"/>
        <v>8.1344523489658741E-4</v>
      </c>
      <c r="E689" s="2">
        <f t="shared" si="38"/>
        <v>1.7399174152921023E-3</v>
      </c>
      <c r="K689">
        <v>684</v>
      </c>
      <c r="L689" s="14">
        <v>7.5720551536837704E-4</v>
      </c>
      <c r="M689" s="14">
        <v>-0.210514705285583</v>
      </c>
    </row>
    <row r="690" spans="1:13" x14ac:dyDescent="0.55000000000000004">
      <c r="A690">
        <v>685</v>
      </c>
      <c r="C690">
        <f t="shared" si="36"/>
        <v>-7.4575849406896155E-2</v>
      </c>
      <c r="D690">
        <f t="shared" si="37"/>
        <v>7.1983127392347991E-4</v>
      </c>
      <c r="E690" s="2">
        <f t="shared" si="38"/>
        <v>4.8229174394075975E-3</v>
      </c>
      <c r="K690">
        <v>685</v>
      </c>
      <c r="L690" s="14">
        <v>8.0663815353525898E-4</v>
      </c>
      <c r="M690" s="14">
        <v>-0.14402307713707699</v>
      </c>
    </row>
    <row r="691" spans="1:13" x14ac:dyDescent="0.55000000000000004">
      <c r="A691">
        <v>686</v>
      </c>
      <c r="C691">
        <f t="shared" si="36"/>
        <v>3.8367655429543963E-2</v>
      </c>
      <c r="D691">
        <f t="shared" si="37"/>
        <v>4.4555483603622362E-4</v>
      </c>
      <c r="E691" s="2">
        <f t="shared" si="38"/>
        <v>6.3724507181431101E-3</v>
      </c>
      <c r="K691">
        <v>686</v>
      </c>
      <c r="L691" s="14">
        <v>6.54043262129422E-4</v>
      </c>
      <c r="M691" s="14">
        <v>-4.1459975865284701E-2</v>
      </c>
    </row>
    <row r="692" spans="1:13" x14ac:dyDescent="0.55000000000000004">
      <c r="A692">
        <v>687</v>
      </c>
      <c r="C692">
        <f t="shared" si="36"/>
        <v>0.14168168747892401</v>
      </c>
      <c r="D692">
        <f t="shared" si="37"/>
        <v>5.9453525856914147E-5</v>
      </c>
      <c r="E692" s="2">
        <f t="shared" si="38"/>
        <v>4.9272894386590202E-3</v>
      </c>
      <c r="K692">
        <v>687</v>
      </c>
      <c r="L692" s="14">
        <v>3.3763917833343898E-4</v>
      </c>
      <c r="M692" s="14">
        <v>7.1487033560986499E-2</v>
      </c>
    </row>
    <row r="693" spans="1:13" x14ac:dyDescent="0.55000000000000004">
      <c r="A693">
        <v>688</v>
      </c>
      <c r="C693">
        <f t="shared" si="36"/>
        <v>0.20943660238476663</v>
      </c>
      <c r="D693">
        <f t="shared" si="37"/>
        <v>-3.4156936613272208E-4</v>
      </c>
      <c r="E693" s="2">
        <f t="shared" si="38"/>
        <v>1.8410046786003656E-3</v>
      </c>
      <c r="K693">
        <v>688</v>
      </c>
      <c r="L693" s="14">
        <v>-6.3328732237551599E-5</v>
      </c>
      <c r="M693" s="14">
        <v>0.16652967195854801</v>
      </c>
    </row>
    <row r="694" spans="1:13" x14ac:dyDescent="0.55000000000000004">
      <c r="A694">
        <v>689</v>
      </c>
      <c r="C694">
        <f t="shared" si="36"/>
        <v>0.22462734466570894</v>
      </c>
      <c r="D694">
        <f t="shared" si="37"/>
        <v>-6.5686554693462906E-4</v>
      </c>
      <c r="E694" s="2">
        <f t="shared" si="38"/>
        <v>2.2690205600097455E-5</v>
      </c>
      <c r="K694">
        <v>689</v>
      </c>
      <c r="L694" s="14">
        <v>-4.48435568956714E-4</v>
      </c>
      <c r="M694" s="14">
        <v>0.219863920939008</v>
      </c>
    </row>
    <row r="695" spans="1:13" x14ac:dyDescent="0.55000000000000004">
      <c r="A695">
        <v>690</v>
      </c>
      <c r="C695">
        <f t="shared" si="36"/>
        <v>0.18344135820470286</v>
      </c>
      <c r="D695">
        <f t="shared" si="37"/>
        <v>-8.0730232108425974E-4</v>
      </c>
      <c r="E695" s="2">
        <f t="shared" si="38"/>
        <v>1.2034327869559513E-3</v>
      </c>
      <c r="K695">
        <v>690</v>
      </c>
      <c r="L695" s="14">
        <v>-7.2122893553836301E-4</v>
      </c>
      <c r="M695" s="14">
        <v>0.21813188698354899</v>
      </c>
    </row>
    <row r="696" spans="1:13" x14ac:dyDescent="0.55000000000000004">
      <c r="A696">
        <v>691</v>
      </c>
      <c r="C696">
        <f t="shared" si="36"/>
        <v>9.6215457472047461E-2</v>
      </c>
      <c r="D696">
        <f t="shared" si="37"/>
        <v>-7.5512322922647473E-4</v>
      </c>
      <c r="E696" s="2">
        <f t="shared" si="38"/>
        <v>4.2970530710224599E-3</v>
      </c>
      <c r="K696">
        <v>691</v>
      </c>
      <c r="L696" s="14">
        <v>-8.1338604103493699E-4</v>
      </c>
      <c r="M696" s="14">
        <v>0.161767368741075</v>
      </c>
    </row>
    <row r="697" spans="1:13" x14ac:dyDescent="0.55000000000000004">
      <c r="A697">
        <v>692</v>
      </c>
      <c r="C697">
        <f t="shared" si="36"/>
        <v>-1.515849502523465E-2</v>
      </c>
      <c r="D697">
        <f t="shared" si="37"/>
        <v>-5.134241235691296E-4</v>
      </c>
      <c r="E697" s="2">
        <f t="shared" si="38"/>
        <v>6.4073148074179536E-3</v>
      </c>
      <c r="K697">
        <v>692</v>
      </c>
      <c r="L697" s="14">
        <v>-7.0182556667364301E-4</v>
      </c>
      <c r="M697" s="14">
        <v>6.4887209465499598E-2</v>
      </c>
    </row>
    <row r="698" spans="1:13" x14ac:dyDescent="0.55000000000000004">
      <c r="A698">
        <v>693</v>
      </c>
      <c r="C698">
        <f t="shared" si="36"/>
        <v>-0.12272798478693296</v>
      </c>
      <c r="D698">
        <f t="shared" si="37"/>
        <v>-1.4286638501868906E-4</v>
      </c>
      <c r="E698" s="2">
        <f t="shared" si="38"/>
        <v>5.5478112623941556E-3</v>
      </c>
      <c r="K698">
        <v>693</v>
      </c>
      <c r="L698" s="14">
        <v>-4.1448852532920502E-4</v>
      </c>
      <c r="M698" s="14">
        <v>-4.8244353951734299E-2</v>
      </c>
    </row>
    <row r="699" spans="1:13" x14ac:dyDescent="0.55000000000000004">
      <c r="A699">
        <v>694</v>
      </c>
      <c r="C699">
        <f t="shared" si="36"/>
        <v>-0.19949533726779689</v>
      </c>
      <c r="D699">
        <f t="shared" si="37"/>
        <v>2.6354780478533043E-4</v>
      </c>
      <c r="E699" s="2">
        <f t="shared" si="38"/>
        <v>2.5202927766198755E-3</v>
      </c>
      <c r="K699">
        <v>694</v>
      </c>
      <c r="L699" s="14">
        <v>-2.3340261515933298E-5</v>
      </c>
      <c r="M699" s="14">
        <v>-0.149292819635512</v>
      </c>
    </row>
    <row r="700" spans="1:13" x14ac:dyDescent="0.55000000000000004">
      <c r="A700">
        <v>695</v>
      </c>
      <c r="C700">
        <f t="shared" si="36"/>
        <v>-0.22619356512320565</v>
      </c>
      <c r="D700">
        <f t="shared" si="37"/>
        <v>6.0381705073710916E-4</v>
      </c>
      <c r="E700" s="2">
        <f t="shared" si="38"/>
        <v>1.7539274567108533E-4</v>
      </c>
      <c r="K700">
        <v>695</v>
      </c>
      <c r="L700" s="14">
        <v>3.73653715586475E-4</v>
      </c>
      <c r="M700" s="14">
        <v>-0.21294997249616199</v>
      </c>
    </row>
    <row r="701" spans="1:13" x14ac:dyDescent="0.55000000000000004">
      <c r="A701">
        <v>696</v>
      </c>
      <c r="C701">
        <f t="shared" si="36"/>
        <v>-0.19612197591514494</v>
      </c>
      <c r="D701">
        <f t="shared" si="37"/>
        <v>7.9254094440851634E-4</v>
      </c>
      <c r="E701" s="2">
        <f t="shared" si="38"/>
        <v>7.3715007294425296E-4</v>
      </c>
      <c r="K701">
        <v>696</v>
      </c>
      <c r="L701" s="14">
        <v>6.7706380164088398E-4</v>
      </c>
      <c r="M701" s="14">
        <v>-0.22327248369942501</v>
      </c>
    </row>
    <row r="702" spans="1:13" x14ac:dyDescent="0.55000000000000004">
      <c r="A702">
        <v>697</v>
      </c>
      <c r="C702">
        <f t="shared" si="36"/>
        <v>-0.11682790467597753</v>
      </c>
      <c r="D702">
        <f t="shared" si="37"/>
        <v>7.8235376647240958E-4</v>
      </c>
      <c r="E702" s="2">
        <f t="shared" si="38"/>
        <v>3.7023709903376977E-3</v>
      </c>
      <c r="K702">
        <v>697</v>
      </c>
      <c r="L702" s="14">
        <v>8.1089905837544198E-4</v>
      </c>
      <c r="M702" s="14">
        <v>-0.17767501627823601</v>
      </c>
    </row>
    <row r="703" spans="1:13" x14ac:dyDescent="0.55000000000000004">
      <c r="A703">
        <v>698</v>
      </c>
      <c r="C703">
        <f t="shared" si="36"/>
        <v>-8.2124919005992295E-3</v>
      </c>
      <c r="D703">
        <f t="shared" si="37"/>
        <v>5.7581228386310607E-4</v>
      </c>
      <c r="E703" s="2">
        <f t="shared" si="38"/>
        <v>6.2988424176857235E-3</v>
      </c>
      <c r="K703">
        <v>698</v>
      </c>
      <c r="L703" s="14">
        <v>7.4163961548732202E-4</v>
      </c>
      <c r="M703" s="14">
        <v>-8.7577738814382106E-2</v>
      </c>
    </row>
    <row r="704" spans="1:13" x14ac:dyDescent="0.55000000000000004">
      <c r="A704">
        <v>699</v>
      </c>
      <c r="C704">
        <f t="shared" si="36"/>
        <v>0.10246408323657306</v>
      </c>
      <c r="D704">
        <f t="shared" si="37"/>
        <v>2.2475405516470068E-4</v>
      </c>
      <c r="E704" s="2">
        <f t="shared" si="38"/>
        <v>6.085584534034418E-3</v>
      </c>
      <c r="K704">
        <v>699</v>
      </c>
      <c r="L704" s="14">
        <v>4.8663193010224599E-4</v>
      </c>
      <c r="M704" s="14">
        <v>2.44539266283825E-2</v>
      </c>
    </row>
    <row r="705" spans="1:13" x14ac:dyDescent="0.55000000000000004">
      <c r="A705">
        <v>700</v>
      </c>
      <c r="C705">
        <f t="shared" si="36"/>
        <v>0.18742433325305519</v>
      </c>
      <c r="D705">
        <f t="shared" si="37"/>
        <v>-1.8271270394005435E-4</v>
      </c>
      <c r="E705" s="2">
        <f t="shared" si="38"/>
        <v>3.2562292008864917E-3</v>
      </c>
      <c r="K705">
        <v>700</v>
      </c>
      <c r="L705" s="14">
        <v>1.09744258977734E-4</v>
      </c>
      <c r="M705" s="14">
        <v>0.130360954445921</v>
      </c>
    </row>
    <row r="706" spans="1:13" x14ac:dyDescent="0.55000000000000004">
      <c r="A706">
        <v>701</v>
      </c>
      <c r="C706">
        <f t="shared" si="36"/>
        <v>0.22534502621483884</v>
      </c>
      <c r="D706">
        <f t="shared" si="37"/>
        <v>-5.4432242563439987E-4</v>
      </c>
      <c r="E706" s="2">
        <f t="shared" si="38"/>
        <v>4.7205182603671637E-4</v>
      </c>
      <c r="K706">
        <v>701</v>
      </c>
      <c r="L706" s="14">
        <v>-2.9462954261170597E-4</v>
      </c>
      <c r="M706" s="14">
        <v>0.20361827252182901</v>
      </c>
    </row>
    <row r="707" spans="1:13" x14ac:dyDescent="0.55000000000000004">
      <c r="A707">
        <v>702</v>
      </c>
      <c r="C707">
        <f t="shared" si="36"/>
        <v>0.20670886749353773</v>
      </c>
      <c r="D707">
        <f t="shared" si="37"/>
        <v>-7.6931869190137155E-4</v>
      </c>
      <c r="E707" s="2">
        <f t="shared" si="38"/>
        <v>3.6746066677648164E-4</v>
      </c>
      <c r="K707">
        <v>702</v>
      </c>
      <c r="L707" s="14">
        <v>-6.25211547505057E-4</v>
      </c>
      <c r="M707" s="14">
        <v>0.22587813108858701</v>
      </c>
    </row>
    <row r="708" spans="1:13" x14ac:dyDescent="0.55000000000000004">
      <c r="A708">
        <v>703</v>
      </c>
      <c r="C708">
        <f t="shared" si="36"/>
        <v>0.13619314010897662</v>
      </c>
      <c r="D708">
        <f t="shared" si="37"/>
        <v>-8.0123218245493693E-4</v>
      </c>
      <c r="E708" s="2">
        <f t="shared" si="38"/>
        <v>3.0660883258217756E-3</v>
      </c>
      <c r="K708">
        <v>703</v>
      </c>
      <c r="L708" s="14">
        <v>-7.9920544179490696E-4</v>
      </c>
      <c r="M708" s="14">
        <v>0.19156541047801401</v>
      </c>
    </row>
    <row r="709" spans="1:13" x14ac:dyDescent="0.55000000000000004">
      <c r="A709">
        <v>704</v>
      </c>
      <c r="C709">
        <f t="shared" si="36"/>
        <v>3.1495805280920372E-2</v>
      </c>
      <c r="D709">
        <f t="shared" si="37"/>
        <v>-6.3205328384811454E-4</v>
      </c>
      <c r="E709" s="2">
        <f t="shared" si="38"/>
        <v>6.0494389291344142E-3</v>
      </c>
      <c r="K709">
        <v>704</v>
      </c>
      <c r="L709" s="14">
        <v>-7.7303337527660505E-4</v>
      </c>
      <c r="M709" s="14">
        <v>0.10927394442769101</v>
      </c>
    </row>
    <row r="710" spans="1:13" x14ac:dyDescent="0.55000000000000004">
      <c r="A710">
        <v>705</v>
      </c>
      <c r="C710">
        <f t="shared" ref="C710:C773" si="39">$D$1*COS($B$2*(A710-$L$2)+$B$1)</f>
        <v>-8.110631279330692E-2</v>
      </c>
      <c r="D710">
        <f t="shared" ref="D710:D773" si="40">$D$2*COS($B$2*(A710-$L$3)+$B$3)</f>
        <v>-3.0424233362405111E-4</v>
      </c>
      <c r="E710" s="2">
        <f t="shared" ref="E710:E773" si="41">(M710-C710)^2</f>
        <v>6.5157916782133439E-3</v>
      </c>
      <c r="K710">
        <v>705</v>
      </c>
      <c r="L710" s="14">
        <v>-5.5325030436937305E-4</v>
      </c>
      <c r="M710" s="14">
        <v>-3.85858890883005E-4</v>
      </c>
    </row>
    <row r="711" spans="1:13" x14ac:dyDescent="0.55000000000000004">
      <c r="A711">
        <v>706</v>
      </c>
      <c r="C711">
        <f t="shared" si="39"/>
        <v>-0.17335245594239246</v>
      </c>
      <c r="D711">
        <f t="shared" si="40"/>
        <v>9.9927029420480748E-5</v>
      </c>
      <c r="E711" s="2">
        <f t="shared" si="41"/>
        <v>4.0199955046016592E-3</v>
      </c>
      <c r="K711">
        <v>706</v>
      </c>
      <c r="L711" s="14">
        <v>-1.9490226261711401E-4</v>
      </c>
      <c r="M711" s="14">
        <v>-0.10994902145654099</v>
      </c>
    </row>
    <row r="712" spans="1:13" x14ac:dyDescent="0.55000000000000004">
      <c r="A712">
        <v>707</v>
      </c>
      <c r="C712">
        <f t="shared" si="39"/>
        <v>-0.2220907866300918</v>
      </c>
      <c r="D712">
        <f t="shared" si="40"/>
        <v>4.7901681437530577E-4</v>
      </c>
      <c r="E712" s="2">
        <f t="shared" si="41"/>
        <v>9.0697448632248733E-4</v>
      </c>
      <c r="K712">
        <v>707</v>
      </c>
      <c r="L712" s="14">
        <v>2.12260259893458E-4</v>
      </c>
      <c r="M712" s="14">
        <v>-0.19197476952419801</v>
      </c>
    </row>
    <row r="713" spans="1:13" x14ac:dyDescent="0.55000000000000004">
      <c r="A713">
        <v>708</v>
      </c>
      <c r="C713">
        <f t="shared" si="39"/>
        <v>-0.21508901117637702</v>
      </c>
      <c r="D713">
        <f t="shared" si="40"/>
        <v>7.3788347579609105E-4</v>
      </c>
      <c r="E713" s="2">
        <f t="shared" si="41"/>
        <v>1.172939785264331E-4</v>
      </c>
      <c r="K713">
        <v>708</v>
      </c>
      <c r="L713" s="14">
        <v>5.6626088354665898E-4</v>
      </c>
      <c r="M713" s="14">
        <v>-0.22591924563950999</v>
      </c>
    </row>
    <row r="714" spans="1:13" x14ac:dyDescent="0.55000000000000004">
      <c r="A714">
        <v>709</v>
      </c>
      <c r="C714">
        <f t="shared" si="39"/>
        <v>-0.15410442763470297</v>
      </c>
      <c r="D714">
        <f t="shared" si="40"/>
        <v>8.1155693814306362E-4</v>
      </c>
      <c r="E714" s="2">
        <f t="shared" si="41"/>
        <v>2.4183200428997994E-3</v>
      </c>
      <c r="K714">
        <v>709</v>
      </c>
      <c r="L714" s="14">
        <v>7.7843795608810895E-4</v>
      </c>
      <c r="M714" s="14">
        <v>-0.20328084518315601</v>
      </c>
    </row>
    <row r="715" spans="1:13" x14ac:dyDescent="0.55000000000000004">
      <c r="A715">
        <v>710</v>
      </c>
      <c r="C715">
        <f t="shared" si="39"/>
        <v>-5.4442881020465961E-2</v>
      </c>
      <c r="D715">
        <f t="shared" si="40"/>
        <v>6.8154671528115288E-4</v>
      </c>
      <c r="E715" s="2">
        <f t="shared" si="41"/>
        <v>5.6680743932499963E-3</v>
      </c>
      <c r="K715">
        <v>710</v>
      </c>
      <c r="L715" s="14">
        <v>7.9565041344880196E-4</v>
      </c>
      <c r="M715" s="14">
        <v>-0.12972949598786901</v>
      </c>
    </row>
    <row r="716" spans="1:13" x14ac:dyDescent="0.55000000000000004">
      <c r="A716">
        <v>711</v>
      </c>
      <c r="C716">
        <f t="shared" si="39"/>
        <v>5.8882681164932893E-2</v>
      </c>
      <c r="D716">
        <f t="shared" si="40"/>
        <v>3.804826327497826E-4</v>
      </c>
      <c r="E716" s="2">
        <f t="shared" si="41"/>
        <v>6.8176844976162226E-3</v>
      </c>
      <c r="K716">
        <v>711</v>
      </c>
      <c r="L716" s="14">
        <v>6.1358728890441902E-4</v>
      </c>
      <c r="M716" s="14">
        <v>-2.3686589739055498E-2</v>
      </c>
    </row>
    <row r="717" spans="1:13" x14ac:dyDescent="0.55000000000000004">
      <c r="A717">
        <v>712</v>
      </c>
      <c r="C717">
        <f t="shared" si="39"/>
        <v>0.15742993152618273</v>
      </c>
      <c r="D717">
        <f t="shared" si="40"/>
        <v>-1.6074570662070813E-5</v>
      </c>
      <c r="E717" s="2">
        <f t="shared" si="41"/>
        <v>4.7805002378158963E-3</v>
      </c>
      <c r="K717">
        <v>712</v>
      </c>
      <c r="L717" s="14">
        <v>2.7784742143473098E-4</v>
      </c>
      <c r="M717" s="14">
        <v>8.8288769850839902E-2</v>
      </c>
    </row>
    <row r="718" spans="1:13" x14ac:dyDescent="0.55000000000000004">
      <c r="A718">
        <v>713</v>
      </c>
      <c r="C718">
        <f t="shared" si="39"/>
        <v>0.21646558743469918</v>
      </c>
      <c r="D718">
        <f t="shared" si="40"/>
        <v>-4.0859739566414665E-4</v>
      </c>
      <c r="E718" s="2">
        <f t="shared" si="41"/>
        <v>1.4679570869785697E-3</v>
      </c>
      <c r="K718">
        <v>713</v>
      </c>
      <c r="L718" s="14">
        <v>-1.2748105637355199E-4</v>
      </c>
      <c r="M718" s="14">
        <v>0.17815165932782701</v>
      </c>
    </row>
    <row r="719" spans="1:13" x14ac:dyDescent="0.55000000000000004">
      <c r="A719">
        <v>714</v>
      </c>
      <c r="C719">
        <f t="shared" si="39"/>
        <v>0.22117294363004394</v>
      </c>
      <c r="D719">
        <f t="shared" si="40"/>
        <v>-6.9857088690498568E-4</v>
      </c>
      <c r="E719" s="2">
        <f t="shared" si="41"/>
        <v>4.9391369816683692E-6</v>
      </c>
      <c r="K719">
        <v>714</v>
      </c>
      <c r="L719" s="14">
        <v>-5.0088111277802098E-4</v>
      </c>
      <c r="M719" s="14">
        <v>0.22339536055350101</v>
      </c>
    </row>
    <row r="720" spans="1:13" x14ac:dyDescent="0.55000000000000004">
      <c r="A720">
        <v>715</v>
      </c>
      <c r="C720">
        <f t="shared" si="39"/>
        <v>0.17037055293038955</v>
      </c>
      <c r="D720">
        <f t="shared" si="40"/>
        <v>-8.1321781023987907E-4</v>
      </c>
      <c r="E720" s="2">
        <f t="shared" si="41"/>
        <v>1.790792384343106E-3</v>
      </c>
      <c r="K720">
        <v>715</v>
      </c>
      <c r="L720" s="14">
        <v>-7.4883238724639495E-4</v>
      </c>
      <c r="M720" s="14">
        <v>0.21268830788434601</v>
      </c>
    </row>
    <row r="721" spans="1:13" x14ac:dyDescent="0.55000000000000004">
      <c r="A721">
        <v>716</v>
      </c>
      <c r="C721">
        <f t="shared" si="39"/>
        <v>7.6808744572215121E-2</v>
      </c>
      <c r="D721">
        <f t="shared" si="40"/>
        <v>-7.2376420447804984E-4</v>
      </c>
      <c r="E721" s="2">
        <f t="shared" si="41"/>
        <v>5.1700995802536395E-3</v>
      </c>
      <c r="K721">
        <v>716</v>
      </c>
      <c r="L721" s="14">
        <v>-8.0923394491003598E-4</v>
      </c>
      <c r="M721" s="14">
        <v>0.148712149083084</v>
      </c>
    </row>
    <row r="722" spans="1:13" x14ac:dyDescent="0.55000000000000004">
      <c r="A722">
        <v>717</v>
      </c>
      <c r="C722">
        <f t="shared" si="39"/>
        <v>-3.6030439673843492E-2</v>
      </c>
      <c r="D722">
        <f t="shared" si="40"/>
        <v>-4.5266103913252744E-4</v>
      </c>
      <c r="E722" s="2">
        <f t="shared" si="41"/>
        <v>6.9756822179491782E-3</v>
      </c>
      <c r="K722">
        <v>717</v>
      </c>
      <c r="L722" s="14">
        <v>-6.6695784094802403E-4</v>
      </c>
      <c r="M722" s="14">
        <v>4.7490110000767603E-2</v>
      </c>
    </row>
    <row r="723" spans="1:13" x14ac:dyDescent="0.55000000000000004">
      <c r="A723">
        <v>718</v>
      </c>
      <c r="C723">
        <f t="shared" si="39"/>
        <v>-0.13982674302324027</v>
      </c>
      <c r="D723">
        <f t="shared" si="40"/>
        <v>-6.7949494303192612E-5</v>
      </c>
      <c r="E723" s="2">
        <f t="shared" si="41"/>
        <v>5.505732199042105E-3</v>
      </c>
      <c r="K723">
        <v>718</v>
      </c>
      <c r="L723" s="14">
        <v>-3.5763800821451698E-4</v>
      </c>
      <c r="M723" s="14">
        <v>-6.5626121738495594E-2</v>
      </c>
    </row>
    <row r="724" spans="1:13" x14ac:dyDescent="0.55000000000000004">
      <c r="A724">
        <v>719</v>
      </c>
      <c r="C724">
        <f t="shared" si="39"/>
        <v>-0.20852948118778106</v>
      </c>
      <c r="D724">
        <f t="shared" si="40"/>
        <v>3.33815941333076E-4</v>
      </c>
      <c r="E724" s="2">
        <f t="shared" si="41"/>
        <v>2.1366209209433685E-3</v>
      </c>
      <c r="K724">
        <v>719</v>
      </c>
      <c r="L724" s="14">
        <v>4.1254482301447303E-5</v>
      </c>
      <c r="M724" s="14">
        <v>-0.16230588417344899</v>
      </c>
    </row>
    <row r="725" spans="1:13" x14ac:dyDescent="0.55000000000000004">
      <c r="A725">
        <v>720</v>
      </c>
      <c r="C725">
        <f t="shared" si="39"/>
        <v>-0.22489571502758912</v>
      </c>
      <c r="D725">
        <f t="shared" si="40"/>
        <v>6.5180061197856007E-4</v>
      </c>
      <c r="E725" s="2">
        <f t="shared" si="41"/>
        <v>4.3041262198417448E-5</v>
      </c>
      <c r="K725">
        <v>720</v>
      </c>
      <c r="L725" s="14">
        <v>4.2981453180078601E-4</v>
      </c>
      <c r="M725" s="14">
        <v>-0.21833513104455701</v>
      </c>
    </row>
    <row r="726" spans="1:13" x14ac:dyDescent="0.55000000000000004">
      <c r="A726">
        <v>721</v>
      </c>
      <c r="C726">
        <f t="shared" si="39"/>
        <v>-0.18481786482141571</v>
      </c>
      <c r="D726">
        <f t="shared" si="40"/>
        <v>8.0619706788537422E-4</v>
      </c>
      <c r="E726" s="2">
        <f t="shared" si="41"/>
        <v>1.2154374897383811E-3</v>
      </c>
      <c r="K726">
        <v>721</v>
      </c>
      <c r="L726" s="14">
        <v>7.1072486543484101E-4</v>
      </c>
      <c r="M726" s="14">
        <v>-0.21968098989273399</v>
      </c>
    </row>
    <row r="727" spans="1:13" x14ac:dyDescent="0.55000000000000004">
      <c r="A727">
        <v>722</v>
      </c>
      <c r="C727">
        <f t="shared" si="39"/>
        <v>-9.8354626196885384E-2</v>
      </c>
      <c r="D727">
        <f t="shared" si="40"/>
        <v>7.5825505304025101E-4</v>
      </c>
      <c r="E727" s="2">
        <f t="shared" si="41"/>
        <v>4.5767600659983552E-3</v>
      </c>
      <c r="K727">
        <v>722</v>
      </c>
      <c r="L727" s="14">
        <v>8.1362974750376902E-4</v>
      </c>
      <c r="M727" s="14">
        <v>-0.166006382020355</v>
      </c>
    </row>
    <row r="728" spans="1:13" x14ac:dyDescent="0.55000000000000004">
      <c r="A728">
        <v>723</v>
      </c>
      <c r="C728">
        <f t="shared" si="39"/>
        <v>1.2793550451451466E-2</v>
      </c>
      <c r="D728">
        <f t="shared" si="40"/>
        <v>5.2000700263287738E-4</v>
      </c>
      <c r="E728" s="2">
        <f t="shared" si="41"/>
        <v>6.9802677013850421E-3</v>
      </c>
      <c r="K728">
        <v>723</v>
      </c>
      <c r="L728" s="14">
        <v>7.1275601191786398E-4</v>
      </c>
      <c r="M728" s="14">
        <v>-7.0754445942148803E-2</v>
      </c>
    </row>
    <row r="729" spans="1:13" x14ac:dyDescent="0.55000000000000004">
      <c r="A729">
        <v>724</v>
      </c>
      <c r="C729">
        <f t="shared" si="39"/>
        <v>0.12073081560351413</v>
      </c>
      <c r="D729">
        <f t="shared" si="40"/>
        <v>1.5124815544296385E-4</v>
      </c>
      <c r="E729" s="2">
        <f t="shared" si="41"/>
        <v>6.1642025363900397E-3</v>
      </c>
      <c r="K729">
        <v>724</v>
      </c>
      <c r="L729" s="14">
        <v>4.3336811152984097E-4</v>
      </c>
      <c r="M729" s="14">
        <v>4.2218380050985001E-2</v>
      </c>
    </row>
    <row r="730" spans="1:13" x14ac:dyDescent="0.55000000000000004">
      <c r="A730">
        <v>725</v>
      </c>
      <c r="C730">
        <f t="shared" si="39"/>
        <v>0.19836719084298476</v>
      </c>
      <c r="D730">
        <f t="shared" si="40"/>
        <v>-2.5547079070470456E-4</v>
      </c>
      <c r="E730" s="2">
        <f t="shared" si="41"/>
        <v>2.8890452985690629E-3</v>
      </c>
      <c r="K730">
        <v>725</v>
      </c>
      <c r="L730" s="14">
        <v>4.5440479188583899E-5</v>
      </c>
      <c r="M730" s="14">
        <v>0.14461735085653399</v>
      </c>
    </row>
    <row r="731" spans="1:13" x14ac:dyDescent="0.55000000000000004">
      <c r="A731">
        <v>726</v>
      </c>
      <c r="C731">
        <f t="shared" si="39"/>
        <v>0.22621758242984058</v>
      </c>
      <c r="D731">
        <f t="shared" si="40"/>
        <v>-5.9807195328294958E-4</v>
      </c>
      <c r="E731" s="2">
        <f t="shared" si="41"/>
        <v>2.3782492707815107E-4</v>
      </c>
      <c r="K731">
        <v>726</v>
      </c>
      <c r="L731" s="14">
        <v>-3.5386800305772098E-4</v>
      </c>
      <c r="M731" s="14">
        <v>0.21079600899915099</v>
      </c>
    </row>
    <row r="732" spans="1:13" x14ac:dyDescent="0.55000000000000004">
      <c r="A732">
        <v>727</v>
      </c>
      <c r="C732">
        <f t="shared" si="39"/>
        <v>0.19729212911570759</v>
      </c>
      <c r="D732">
        <f t="shared" si="40"/>
        <v>-7.9056966194441115E-4</v>
      </c>
      <c r="E732" s="2">
        <f t="shared" si="41"/>
        <v>7.2293065953292208E-4</v>
      </c>
      <c r="K732">
        <v>727</v>
      </c>
      <c r="L732" s="14">
        <v>-6.6454804870050299E-4</v>
      </c>
      <c r="M732" s="14">
        <v>0.22417949900442899</v>
      </c>
    </row>
    <row r="733" spans="1:13" x14ac:dyDescent="0.55000000000000004">
      <c r="A733">
        <v>728</v>
      </c>
      <c r="C733">
        <f t="shared" si="39"/>
        <v>0.11885050998199917</v>
      </c>
      <c r="D733">
        <f t="shared" si="40"/>
        <v>-7.8465104934651172E-4</v>
      </c>
      <c r="E733" s="2">
        <f t="shared" si="41"/>
        <v>3.9144208675491211E-3</v>
      </c>
      <c r="K733">
        <v>728</v>
      </c>
      <c r="L733" s="14">
        <v>-8.08787912989447E-4</v>
      </c>
      <c r="M733" s="14">
        <v>0.18141584277540099</v>
      </c>
    </row>
    <row r="734" spans="1:13" x14ac:dyDescent="0.55000000000000004">
      <c r="A734">
        <v>729</v>
      </c>
      <c r="C734">
        <f t="shared" si="39"/>
        <v>1.0579918012997914E-2</v>
      </c>
      <c r="D734">
        <f t="shared" si="40"/>
        <v>-5.8180156249585519E-4</v>
      </c>
      <c r="E734" s="2">
        <f t="shared" si="41"/>
        <v>6.8286333450604669E-3</v>
      </c>
      <c r="K734">
        <v>729</v>
      </c>
      <c r="L734" s="14">
        <v>-7.5046182711423096E-4</v>
      </c>
      <c r="M734" s="14">
        <v>9.3215463301090901E-2</v>
      </c>
    </row>
    <row r="735" spans="1:13" x14ac:dyDescent="0.55000000000000004">
      <c r="A735">
        <v>730</v>
      </c>
      <c r="C735">
        <f t="shared" si="39"/>
        <v>-0.100346010369901</v>
      </c>
      <c r="D735">
        <f t="shared" si="40"/>
        <v>-2.3293214686508862E-4</v>
      </c>
      <c r="E735" s="2">
        <f t="shared" si="41"/>
        <v>6.7264115321545512E-3</v>
      </c>
      <c r="K735">
        <v>730</v>
      </c>
      <c r="L735" s="14">
        <v>-5.0417792111106998E-4</v>
      </c>
      <c r="M735" s="14">
        <v>-1.8331307223730001E-2</v>
      </c>
    </row>
    <row r="736" spans="1:13" x14ac:dyDescent="0.55000000000000004">
      <c r="A736">
        <v>731</v>
      </c>
      <c r="C736">
        <f t="shared" si="39"/>
        <v>-0.18608720527661807</v>
      </c>
      <c r="D736">
        <f t="shared" si="40"/>
        <v>1.7439832780934955E-4</v>
      </c>
      <c r="E736" s="2">
        <f t="shared" si="41"/>
        <v>3.6966785644978657E-3</v>
      </c>
      <c r="K736">
        <v>731</v>
      </c>
      <c r="L736" s="14">
        <v>-1.3161952707289E-4</v>
      </c>
      <c r="M736" s="14">
        <v>-0.12528688813519301</v>
      </c>
    </row>
    <row r="737" spans="1:13" x14ac:dyDescent="0.55000000000000004">
      <c r="A737">
        <v>732</v>
      </c>
      <c r="C737">
        <f t="shared" si="39"/>
        <v>-0.22512443406629856</v>
      </c>
      <c r="D737">
        <f t="shared" si="40"/>
        <v>5.3795849822902699E-4</v>
      </c>
      <c r="E737" s="2">
        <f t="shared" si="41"/>
        <v>5.8858852134044978E-4</v>
      </c>
      <c r="K737">
        <v>732</v>
      </c>
      <c r="L737" s="14">
        <v>2.7390379402896198E-4</v>
      </c>
      <c r="M737" s="14">
        <v>-0.20086359068977</v>
      </c>
    </row>
    <row r="738" spans="1:13" x14ac:dyDescent="0.55000000000000004">
      <c r="A738">
        <v>733</v>
      </c>
      <c r="C738">
        <f t="shared" si="39"/>
        <v>-0.20766017515229676</v>
      </c>
      <c r="D738">
        <f t="shared" si="40"/>
        <v>7.665024248596033E-4</v>
      </c>
      <c r="E738" s="2">
        <f t="shared" si="41"/>
        <v>3.4123642379401417E-4</v>
      </c>
      <c r="K738">
        <v>733</v>
      </c>
      <c r="L738" s="14">
        <v>6.1082621074048395E-4</v>
      </c>
      <c r="M738" s="14">
        <v>-0.22613276088884199</v>
      </c>
    </row>
    <row r="739" spans="1:13" x14ac:dyDescent="0.55000000000000004">
      <c r="A739">
        <v>734</v>
      </c>
      <c r="C739">
        <f t="shared" si="39"/>
        <v>-0.13807758940495235</v>
      </c>
      <c r="D739">
        <f t="shared" si="40"/>
        <v>8.0267039944119508E-4</v>
      </c>
      <c r="E739" s="2">
        <f t="shared" si="41"/>
        <v>3.2135280846814916E-3</v>
      </c>
      <c r="K739">
        <v>734</v>
      </c>
      <c r="L739" s="14">
        <v>7.9476341368134198E-4</v>
      </c>
      <c r="M739" s="14">
        <v>-0.19476557829749899</v>
      </c>
    </row>
    <row r="740" spans="1:13" x14ac:dyDescent="0.55000000000000004">
      <c r="A740">
        <v>735</v>
      </c>
      <c r="C740">
        <f t="shared" si="39"/>
        <v>-3.3840439161702512E-2</v>
      </c>
      <c r="D740">
        <f t="shared" si="40"/>
        <v>6.373850227145559E-4</v>
      </c>
      <c r="E740" s="2">
        <f t="shared" si="41"/>
        <v>6.5250383071403309E-3</v>
      </c>
      <c r="K740">
        <v>735</v>
      </c>
      <c r="L740" s="14">
        <v>7.7964718931143096E-4</v>
      </c>
      <c r="M740" s="14">
        <v>-0.114618148383618</v>
      </c>
    </row>
    <row r="741" spans="1:13" x14ac:dyDescent="0.55000000000000004">
      <c r="A741">
        <v>736</v>
      </c>
      <c r="C741">
        <f t="shared" si="39"/>
        <v>7.8889948011213767E-2</v>
      </c>
      <c r="D741">
        <f t="shared" si="40"/>
        <v>3.1212944029797404E-4</v>
      </c>
      <c r="E741" s="2">
        <f t="shared" si="41"/>
        <v>7.1662726570351082E-3</v>
      </c>
      <c r="K741">
        <v>736</v>
      </c>
      <c r="L741" s="14">
        <v>5.6926348979844602E-4</v>
      </c>
      <c r="M741" s="14">
        <v>-5.7638921676883897E-3</v>
      </c>
    </row>
    <row r="742" spans="1:13" x14ac:dyDescent="0.55000000000000004">
      <c r="A742">
        <v>737</v>
      </c>
      <c r="C742">
        <f t="shared" si="39"/>
        <v>0.17182062110135174</v>
      </c>
      <c r="D742">
        <f t="shared" si="40"/>
        <v>-9.1464052464796508E-5</v>
      </c>
      <c r="E742" s="2">
        <f t="shared" si="41"/>
        <v>4.527493874222608E-3</v>
      </c>
      <c r="K742">
        <v>737</v>
      </c>
      <c r="L742" s="14">
        <v>2.1630421781113101E-4</v>
      </c>
      <c r="M742" s="14">
        <v>0.104533966598229</v>
      </c>
    </row>
    <row r="743" spans="1:13" x14ac:dyDescent="0.55000000000000004">
      <c r="A743">
        <v>738</v>
      </c>
      <c r="C743">
        <f t="shared" si="39"/>
        <v>0.22162793998707114</v>
      </c>
      <c r="D743">
        <f t="shared" si="40"/>
        <v>-4.7210199596968845E-4</v>
      </c>
      <c r="E743" s="2">
        <f t="shared" si="41"/>
        <v>1.0875019880957921E-3</v>
      </c>
      <c r="K743">
        <v>738</v>
      </c>
      <c r="L743" s="14">
        <v>-1.9082978738092901E-4</v>
      </c>
      <c r="M743" s="14">
        <v>0.18865064494797201</v>
      </c>
    </row>
    <row r="744" spans="1:13" x14ac:dyDescent="0.55000000000000004">
      <c r="A744">
        <v>739</v>
      </c>
      <c r="C744">
        <f t="shared" si="39"/>
        <v>0.21581131748274068</v>
      </c>
      <c r="D744">
        <f t="shared" si="40"/>
        <v>-7.3425228960753101E-4</v>
      </c>
      <c r="E744" s="2">
        <f t="shared" si="41"/>
        <v>9.4231313811867442E-5</v>
      </c>
      <c r="K744">
        <v>739</v>
      </c>
      <c r="L744" s="14">
        <v>-5.5016928850138097E-4</v>
      </c>
      <c r="M744" s="14">
        <v>0.225518598966857</v>
      </c>
    </row>
    <row r="745" spans="1:13" x14ac:dyDescent="0.55000000000000004">
      <c r="A745">
        <v>740</v>
      </c>
      <c r="C745">
        <f t="shared" si="39"/>
        <v>0.15583060323226261</v>
      </c>
      <c r="D745">
        <f t="shared" si="40"/>
        <v>-8.1212073536544567E-4</v>
      </c>
      <c r="E745" s="2">
        <f t="shared" si="41"/>
        <v>2.5073471527890055E-3</v>
      </c>
      <c r="K745">
        <v>740</v>
      </c>
      <c r="L745" s="14">
        <v>-7.7171547831417903E-4</v>
      </c>
      <c r="M745" s="14">
        <v>0.20590402085867399</v>
      </c>
    </row>
    <row r="746" spans="1:13" x14ac:dyDescent="0.55000000000000004">
      <c r="A746">
        <v>741</v>
      </c>
      <c r="C746">
        <f t="shared" si="39"/>
        <v>5.673969221965762E-2</v>
      </c>
      <c r="D746">
        <f t="shared" si="40"/>
        <v>-6.8616399469573425E-4</v>
      </c>
      <c r="E746" s="2">
        <f t="shared" si="41"/>
        <v>6.080850950259572E-3</v>
      </c>
      <c r="K746">
        <v>741</v>
      </c>
      <c r="L746" s="14">
        <v>-7.9998073920792604E-4</v>
      </c>
      <c r="M746" s="14">
        <v>0.134719503390624</v>
      </c>
    </row>
    <row r="747" spans="1:13" x14ac:dyDescent="0.55000000000000004">
      <c r="A747">
        <v>742</v>
      </c>
      <c r="C747">
        <f t="shared" si="39"/>
        <v>-5.659168556246176E-2</v>
      </c>
      <c r="D747">
        <f t="shared" si="40"/>
        <v>-3.8799455454794924E-4</v>
      </c>
      <c r="E747" s="2">
        <f t="shared" si="41"/>
        <v>7.4624262968642453E-3</v>
      </c>
      <c r="K747">
        <v>742</v>
      </c>
      <c r="L747" s="14">
        <v>-6.2788586124683504E-4</v>
      </c>
      <c r="M747" s="14">
        <v>2.9793650559268098E-2</v>
      </c>
    </row>
    <row r="748" spans="1:13" x14ac:dyDescent="0.55000000000000004">
      <c r="A748">
        <v>743</v>
      </c>
      <c r="C748">
        <f t="shared" si="39"/>
        <v>-0.15571974312658818</v>
      </c>
      <c r="D748">
        <f t="shared" si="40"/>
        <v>7.5533405143769182E-6</v>
      </c>
      <c r="E748" s="2">
        <f t="shared" si="41"/>
        <v>5.347344051198074E-3</v>
      </c>
      <c r="K748">
        <v>743</v>
      </c>
      <c r="L748" s="14">
        <v>-2.98533074215376E-4</v>
      </c>
      <c r="M748" s="14">
        <v>-8.2594206881046198E-2</v>
      </c>
    </row>
    <row r="749" spans="1:13" x14ac:dyDescent="0.55000000000000004">
      <c r="A749">
        <v>744</v>
      </c>
      <c r="C749">
        <f t="shared" si="39"/>
        <v>-0.21576542747784411</v>
      </c>
      <c r="D749">
        <f t="shared" si="40"/>
        <v>4.0120550631810573E-4</v>
      </c>
      <c r="E749" s="2">
        <f t="shared" si="41"/>
        <v>1.7197272801950437E-3</v>
      </c>
      <c r="K749">
        <v>744</v>
      </c>
      <c r="L749" s="14">
        <v>1.05589173218063E-4</v>
      </c>
      <c r="M749" s="14">
        <v>-0.17429583283074099</v>
      </c>
    </row>
    <row r="750" spans="1:13" x14ac:dyDescent="0.55000000000000004">
      <c r="A750">
        <v>745</v>
      </c>
      <c r="C750">
        <f t="shared" si="39"/>
        <v>-0.22165853750719536</v>
      </c>
      <c r="D750">
        <f t="shared" si="40"/>
        <v>6.9416354677925601E-4</v>
      </c>
      <c r="E750" s="2">
        <f t="shared" si="41"/>
        <v>4.6983990378993747E-7</v>
      </c>
      <c r="K750">
        <v>745</v>
      </c>
      <c r="L750" s="14">
        <v>4.8326595719136401E-4</v>
      </c>
      <c r="M750" s="14">
        <v>-0.22234398619512899</v>
      </c>
    </row>
    <row r="751" spans="1:13" x14ac:dyDescent="0.55000000000000004">
      <c r="A751">
        <v>746</v>
      </c>
      <c r="C751">
        <f t="shared" si="39"/>
        <v>-0.17192002681389013</v>
      </c>
      <c r="D751">
        <f t="shared" si="40"/>
        <v>8.1290116880665213E-4</v>
      </c>
      <c r="E751" s="2">
        <f t="shared" si="41"/>
        <v>1.8305290207812155E-3</v>
      </c>
      <c r="K751">
        <v>746</v>
      </c>
      <c r="L751" s="14">
        <v>7.3990578422174105E-4</v>
      </c>
      <c r="M751" s="14">
        <v>-0.21470470889499499</v>
      </c>
    </row>
    <row r="752" spans="1:13" x14ac:dyDescent="0.55000000000000004">
      <c r="A752">
        <v>747</v>
      </c>
      <c r="C752">
        <f t="shared" si="39"/>
        <v>-7.9033213177239908E-2</v>
      </c>
      <c r="D752">
        <f t="shared" si="40"/>
        <v>7.2761773206211715E-4</v>
      </c>
      <c r="E752" s="2">
        <f t="shared" si="41"/>
        <v>5.5142642488005683E-3</v>
      </c>
      <c r="K752">
        <v>747</v>
      </c>
      <c r="L752" s="14">
        <v>8.1123161755153295E-4</v>
      </c>
      <c r="M752" s="14">
        <v>-0.15329130532079399</v>
      </c>
    </row>
    <row r="753" spans="1:13" x14ac:dyDescent="0.55000000000000004">
      <c r="A753">
        <v>748</v>
      </c>
      <c r="C753">
        <f t="shared" si="39"/>
        <v>3.3689271078396255E-2</v>
      </c>
      <c r="D753">
        <f t="shared" si="40"/>
        <v>4.5971758153738547E-4</v>
      </c>
      <c r="E753" s="2">
        <f t="shared" si="41"/>
        <v>7.5993785359515752E-3</v>
      </c>
      <c r="K753">
        <v>748</v>
      </c>
      <c r="L753" s="14">
        <v>6.7937945974994897E-4</v>
      </c>
      <c r="M753" s="14">
        <v>-5.3485143378780201E-2</v>
      </c>
    </row>
    <row r="754" spans="1:13" x14ac:dyDescent="0.55000000000000004">
      <c r="A754">
        <v>749</v>
      </c>
      <c r="C754">
        <f t="shared" si="39"/>
        <v>0.13795645840729076</v>
      </c>
      <c r="D754">
        <f t="shared" si="40"/>
        <v>7.6438008124684223E-5</v>
      </c>
      <c r="E754" s="2">
        <f t="shared" si="41"/>
        <v>6.1214590883140515E-3</v>
      </c>
      <c r="K754">
        <v>749</v>
      </c>
      <c r="L754" s="14">
        <v>3.77372501689798E-4</v>
      </c>
      <c r="M754" s="14">
        <v>5.9716704520190303E-2</v>
      </c>
    </row>
    <row r="755" spans="1:13" x14ac:dyDescent="0.55000000000000004">
      <c r="A755">
        <v>750</v>
      </c>
      <c r="C755">
        <f t="shared" si="39"/>
        <v>0.20759948256761709</v>
      </c>
      <c r="D755">
        <f t="shared" si="40"/>
        <v>-3.2602589414180511E-4</v>
      </c>
      <c r="E755" s="2">
        <f t="shared" si="41"/>
        <v>2.4638664406735037E-3</v>
      </c>
      <c r="K755">
        <v>750</v>
      </c>
      <c r="L755" s="14">
        <v>-1.9149740467603299E-5</v>
      </c>
      <c r="M755" s="14">
        <v>0.15796213331653899</v>
      </c>
    </row>
    <row r="756" spans="1:13" x14ac:dyDescent="0.55000000000000004">
      <c r="A756">
        <v>751</v>
      </c>
      <c r="C756">
        <f t="shared" si="39"/>
        <v>0.22513941245373115</v>
      </c>
      <c r="D756">
        <f t="shared" si="40"/>
        <v>-6.4666416905986401E-4</v>
      </c>
      <c r="E756" s="2">
        <f t="shared" si="41"/>
        <v>7.215562229109481E-5</v>
      </c>
      <c r="K756">
        <v>751</v>
      </c>
      <c r="L756" s="14">
        <v>-4.1087581132852801E-4</v>
      </c>
      <c r="M756" s="14">
        <v>0.216644965897828</v>
      </c>
    </row>
    <row r="757" spans="1:13" x14ac:dyDescent="0.55000000000000004">
      <c r="A757">
        <v>752</v>
      </c>
      <c r="C757">
        <f t="shared" si="39"/>
        <v>0.18617409537687049</v>
      </c>
      <c r="D757">
        <f t="shared" si="40"/>
        <v>-8.0500336814399521E-4</v>
      </c>
      <c r="E757" s="2">
        <f t="shared" si="41"/>
        <v>1.2175652348984046E-3</v>
      </c>
      <c r="K757">
        <v>752</v>
      </c>
      <c r="L757" s="14">
        <v>-6.9969548635373904E-4</v>
      </c>
      <c r="M757" s="14">
        <v>0.22106772280220999</v>
      </c>
    </row>
    <row r="758" spans="1:13" x14ac:dyDescent="0.55000000000000004">
      <c r="A758">
        <v>753</v>
      </c>
      <c r="C758">
        <f t="shared" si="39"/>
        <v>0.10048300459926787</v>
      </c>
      <c r="D758">
        <f t="shared" si="40"/>
        <v>-7.6130368995097717E-4</v>
      </c>
      <c r="E758" s="2">
        <f t="shared" si="41"/>
        <v>4.8496867752441134E-3</v>
      </c>
      <c r="K758">
        <v>753</v>
      </c>
      <c r="L758" s="14">
        <v>-8.1327208622598401E-4</v>
      </c>
      <c r="M758" s="14">
        <v>0.17012269712618899</v>
      </c>
    </row>
    <row r="759" spans="1:13" x14ac:dyDescent="0.55000000000000004">
      <c r="A759">
        <v>754</v>
      </c>
      <c r="C759">
        <f t="shared" si="39"/>
        <v>-1.0427202318889257E-2</v>
      </c>
      <c r="D759">
        <f t="shared" si="40"/>
        <v>-5.2653283259015114E-4</v>
      </c>
      <c r="E759" s="2">
        <f t="shared" si="41"/>
        <v>7.5684064818381429E-3</v>
      </c>
      <c r="K759">
        <v>754</v>
      </c>
      <c r="L759" s="14">
        <v>-7.2315964692918797E-4</v>
      </c>
      <c r="M759" s="14">
        <v>7.6569386590321101E-2</v>
      </c>
    </row>
    <row r="760" spans="1:13" x14ac:dyDescent="0.55000000000000004">
      <c r="A760">
        <v>755</v>
      </c>
      <c r="C760">
        <f t="shared" si="39"/>
        <v>-0.11872040124265924</v>
      </c>
      <c r="D760">
        <f t="shared" si="40"/>
        <v>-1.5961333268309013E-4</v>
      </c>
      <c r="E760" s="2">
        <f t="shared" si="41"/>
        <v>6.8160214094618986E-3</v>
      </c>
      <c r="K760">
        <v>755</v>
      </c>
      <c r="L760" s="14">
        <v>-4.5192738790222198E-4</v>
      </c>
      <c r="M760" s="14">
        <v>-3.6161201819082597E-2</v>
      </c>
    </row>
    <row r="761" spans="1:13" x14ac:dyDescent="0.55000000000000004">
      <c r="A761">
        <v>756</v>
      </c>
      <c r="C761">
        <f t="shared" si="39"/>
        <v>-0.19721728188264689</v>
      </c>
      <c r="D761">
        <f t="shared" si="40"/>
        <v>2.4736574934616508E-4</v>
      </c>
      <c r="E761" s="2">
        <f t="shared" si="41"/>
        <v>3.2927270883041922E-3</v>
      </c>
      <c r="K761">
        <v>756</v>
      </c>
      <c r="L761" s="14">
        <v>-6.7507111021166899E-5</v>
      </c>
      <c r="M761" s="14">
        <v>-0.139834992905087</v>
      </c>
    </row>
    <row r="762" spans="1:13" x14ac:dyDescent="0.55000000000000004">
      <c r="A762">
        <v>757</v>
      </c>
      <c r="C762">
        <f t="shared" si="39"/>
        <v>-0.22621678178090476</v>
      </c>
      <c r="D762">
        <f t="shared" si="40"/>
        <v>5.9226124234625945E-4</v>
      </c>
      <c r="E762" s="2">
        <f t="shared" si="41"/>
        <v>3.1437202160680932E-4</v>
      </c>
      <c r="K762">
        <v>757</v>
      </c>
      <c r="L762" s="14">
        <v>3.3382074059885202E-4</v>
      </c>
      <c r="M762" s="14">
        <v>-0.208486242544694</v>
      </c>
    </row>
    <row r="763" spans="1:13" x14ac:dyDescent="0.55000000000000004">
      <c r="A763">
        <v>758</v>
      </c>
      <c r="C763">
        <f t="shared" si="39"/>
        <v>-0.19844063772397905</v>
      </c>
      <c r="D763">
        <f t="shared" si="40"/>
        <v>7.8851164739495068E-4</v>
      </c>
      <c r="E763" s="2">
        <f t="shared" si="41"/>
        <v>7.0120002075999693E-4</v>
      </c>
      <c r="K763">
        <v>758</v>
      </c>
      <c r="L763" s="14">
        <v>6.5154111686236001E-4</v>
      </c>
      <c r="M763" s="14">
        <v>-0.224920819384232</v>
      </c>
    </row>
    <row r="764" spans="1:13" x14ac:dyDescent="0.55000000000000004">
      <c r="A764">
        <v>759</v>
      </c>
      <c r="C764">
        <f t="shared" si="39"/>
        <v>-0.12086007639579428</v>
      </c>
      <c r="D764">
        <f t="shared" si="40"/>
        <v>7.8686224945606024E-4</v>
      </c>
      <c r="E764" s="2">
        <f t="shared" si="41"/>
        <v>4.1168270871077941E-3</v>
      </c>
      <c r="K764">
        <v>759</v>
      </c>
      <c r="L764" s="14">
        <v>8.0607897854003796E-4</v>
      </c>
      <c r="M764" s="14">
        <v>-0.185022581701524</v>
      </c>
    </row>
    <row r="765" spans="1:13" x14ac:dyDescent="0.55000000000000004">
      <c r="A765">
        <v>760</v>
      </c>
      <c r="C765">
        <f t="shared" si="39"/>
        <v>-1.2946183420559202E-2</v>
      </c>
      <c r="D765">
        <f t="shared" si="40"/>
        <v>5.8772701264568497E-4</v>
      </c>
      <c r="E765" s="2">
        <f t="shared" si="41"/>
        <v>7.3681806501411651E-3</v>
      </c>
      <c r="K765">
        <v>760</v>
      </c>
      <c r="L765" s="14">
        <v>7.5872935949142099E-4</v>
      </c>
      <c r="M765" s="14">
        <v>-9.8784290634902905E-2</v>
      </c>
    </row>
    <row r="766" spans="1:13" x14ac:dyDescent="0.55000000000000004">
      <c r="A766">
        <v>761</v>
      </c>
      <c r="C766">
        <f t="shared" si="39"/>
        <v>9.8216928709318696E-2</v>
      </c>
      <c r="D766">
        <f t="shared" si="40"/>
        <v>2.4108468396476403E-4</v>
      </c>
      <c r="E766" s="2">
        <f t="shared" si="41"/>
        <v>7.3997483332710907E-3</v>
      </c>
      <c r="K766">
        <v>761</v>
      </c>
      <c r="L766" s="14">
        <v>5.2135126554294503E-4</v>
      </c>
      <c r="M766" s="14">
        <v>1.21951388344789E-2</v>
      </c>
    </row>
    <row r="767" spans="1:13" x14ac:dyDescent="0.55000000000000004">
      <c r="A767">
        <v>762</v>
      </c>
      <c r="C767">
        <f t="shared" si="39"/>
        <v>0.18472966198168794</v>
      </c>
      <c r="D767">
        <f t="shared" si="40"/>
        <v>-1.6606481872750189E-4</v>
      </c>
      <c r="E767" s="2">
        <f t="shared" si="41"/>
        <v>4.1743799764362658E-3</v>
      </c>
      <c r="K767">
        <v>762</v>
      </c>
      <c r="L767" s="14">
        <v>1.5339751291079201E-4</v>
      </c>
      <c r="M767" s="14">
        <v>0.120120220129616</v>
      </c>
    </row>
    <row r="768" spans="1:13" x14ac:dyDescent="0.55000000000000004">
      <c r="A768">
        <v>763</v>
      </c>
      <c r="C768">
        <f t="shared" si="39"/>
        <v>0.22487914388967417</v>
      </c>
      <c r="D768">
        <f t="shared" si="40"/>
        <v>-5.3153555228951552E-4</v>
      </c>
      <c r="E768" s="2">
        <f t="shared" si="41"/>
        <v>7.2461623569448745E-4</v>
      </c>
      <c r="K768">
        <v>763</v>
      </c>
      <c r="L768" s="14">
        <v>-2.5297559843895302E-4</v>
      </c>
      <c r="M768" s="14">
        <v>0.19796044712154501</v>
      </c>
    </row>
    <row r="769" spans="1:13" x14ac:dyDescent="0.55000000000000004">
      <c r="A769">
        <v>764</v>
      </c>
      <c r="C769">
        <f t="shared" si="39"/>
        <v>0.20858870075800365</v>
      </c>
      <c r="D769">
        <f t="shared" si="40"/>
        <v>-7.6360206610827581E-4</v>
      </c>
      <c r="E769" s="2">
        <f t="shared" si="41"/>
        <v>3.1087160182363493E-4</v>
      </c>
      <c r="K769">
        <v>764</v>
      </c>
      <c r="L769" s="14">
        <v>-5.9598940181298404E-4</v>
      </c>
      <c r="M769" s="14">
        <v>0.226220252074426</v>
      </c>
    </row>
    <row r="770" spans="1:13" x14ac:dyDescent="0.55000000000000004">
      <c r="A770">
        <v>765</v>
      </c>
      <c r="C770">
        <f t="shared" si="39"/>
        <v>0.13994689043740069</v>
      </c>
      <c r="D770">
        <f t="shared" si="40"/>
        <v>-8.0402055678967569E-4</v>
      </c>
      <c r="E770" s="2">
        <f t="shared" si="41"/>
        <v>3.3495041760969895E-3</v>
      </c>
      <c r="K770">
        <v>765</v>
      </c>
      <c r="L770" s="14">
        <v>-7.8973396225312401E-4</v>
      </c>
      <c r="M770" s="14">
        <v>0.19782179152670701</v>
      </c>
    </row>
    <row r="771" spans="1:13" x14ac:dyDescent="0.55000000000000004">
      <c r="A771">
        <v>766</v>
      </c>
      <c r="C771">
        <f t="shared" si="39"/>
        <v>3.6181360464059911E-2</v>
      </c>
      <c r="D771">
        <f t="shared" si="40"/>
        <v>-6.4264683512784858E-4</v>
      </c>
      <c r="E771" s="2">
        <f t="shared" si="41"/>
        <v>7.0050665542934418E-3</v>
      </c>
      <c r="K771">
        <v>766</v>
      </c>
      <c r="L771" s="14">
        <v>-7.8568475269314504E-4</v>
      </c>
      <c r="M771" s="14">
        <v>0.119877636093824</v>
      </c>
    </row>
    <row r="772" spans="1:13" x14ac:dyDescent="0.55000000000000004">
      <c r="A772">
        <v>767</v>
      </c>
      <c r="C772">
        <f t="shared" si="39"/>
        <v>-7.6664928343452191E-2</v>
      </c>
      <c r="D772">
        <f t="shared" si="40"/>
        <v>-3.1998230377033019E-4</v>
      </c>
      <c r="E772" s="2">
        <f t="shared" si="41"/>
        <v>7.8454086360569067E-3</v>
      </c>
      <c r="K772">
        <v>767</v>
      </c>
      <c r="L772" s="14">
        <v>-5.8485592278681605E-4</v>
      </c>
      <c r="M772" s="14">
        <v>1.1909383034378501E-2</v>
      </c>
    </row>
    <row r="773" spans="1:13" x14ac:dyDescent="0.55000000000000004">
      <c r="A773">
        <v>768</v>
      </c>
      <c r="C773">
        <f t="shared" si="39"/>
        <v>-0.17026993610536451</v>
      </c>
      <c r="D773">
        <f t="shared" si="40"/>
        <v>8.2991041141166434E-5</v>
      </c>
      <c r="E773" s="2">
        <f t="shared" si="41"/>
        <v>5.0734689001364899E-3</v>
      </c>
      <c r="K773">
        <v>768</v>
      </c>
      <c r="L773" s="14">
        <v>-2.3754629883578901E-4</v>
      </c>
      <c r="M773" s="14">
        <v>-9.9041648886475903E-2</v>
      </c>
    </row>
    <row r="774" spans="1:13" x14ac:dyDescent="0.55000000000000004">
      <c r="A774">
        <v>769</v>
      </c>
      <c r="C774">
        <f t="shared" ref="C774:C837" si="42">$D$1*COS($B$2*(A774-$L$2)+$B$1)</f>
        <v>-0.22114077891052966</v>
      </c>
      <c r="D774">
        <f t="shared" ref="D774:D837" si="43">$D$2*COS($B$2*(A774-$L$3)+$B$3)</f>
        <v>4.6513538403751152E-4</v>
      </c>
      <c r="E774" s="2">
        <f t="shared" ref="E774:E837" si="44">(M774-C774)^2</f>
        <v>1.2926680746094285E-3</v>
      </c>
      <c r="K774">
        <v>769</v>
      </c>
      <c r="L774" s="14">
        <v>1.6925826928891201E-4</v>
      </c>
      <c r="M774" s="14">
        <v>-0.18518708543392801</v>
      </c>
    </row>
    <row r="775" spans="1:13" x14ac:dyDescent="0.55000000000000004">
      <c r="A775">
        <v>770</v>
      </c>
      <c r="C775">
        <f t="shared" si="42"/>
        <v>-0.2165099474875862</v>
      </c>
      <c r="D775">
        <f t="shared" si="43"/>
        <v>7.3054054981871541E-4</v>
      </c>
      <c r="E775" s="2">
        <f t="shared" si="44"/>
        <v>7.1255885530285663E-5</v>
      </c>
      <c r="K775">
        <v>770</v>
      </c>
      <c r="L775" s="14">
        <v>5.3367105386813401E-4</v>
      </c>
      <c r="M775" s="14">
        <v>-0.22495126761718001</v>
      </c>
    </row>
    <row r="776" spans="1:13" x14ac:dyDescent="0.55000000000000004">
      <c r="A776">
        <v>771</v>
      </c>
      <c r="C776">
        <f t="shared" si="42"/>
        <v>-0.1575396829132322</v>
      </c>
      <c r="D776">
        <f t="shared" si="43"/>
        <v>8.1259543616971042E-4</v>
      </c>
      <c r="E776" s="2">
        <f t="shared" si="44"/>
        <v>2.5842304118339574E-3</v>
      </c>
      <c r="K776">
        <v>771</v>
      </c>
      <c r="L776" s="14">
        <v>7.6442261235121602E-4</v>
      </c>
      <c r="M776" s="14">
        <v>-0.20837500932935701</v>
      </c>
    </row>
    <row r="777" spans="1:13" x14ac:dyDescent="0.55000000000000004">
      <c r="A777">
        <v>772</v>
      </c>
      <c r="C777">
        <f t="shared" si="42"/>
        <v>-5.9030278600973943E-2</v>
      </c>
      <c r="D777">
        <f t="shared" si="43"/>
        <v>6.9070599619631349E-4</v>
      </c>
      <c r="E777" s="2">
        <f t="shared" si="44"/>
        <v>6.4930813944860249E-3</v>
      </c>
      <c r="K777">
        <v>772</v>
      </c>
      <c r="L777" s="14">
        <v>8.0371978543732699E-4</v>
      </c>
      <c r="M777" s="14">
        <v>-0.13960993729028601</v>
      </c>
    </row>
    <row r="778" spans="1:13" x14ac:dyDescent="0.55000000000000004">
      <c r="A778">
        <v>773</v>
      </c>
      <c r="C778">
        <f t="shared" si="42"/>
        <v>5.4294481380077288E-2</v>
      </c>
      <c r="D778">
        <f t="shared" si="43"/>
        <v>3.9546391010738462E-4</v>
      </c>
      <c r="E778" s="2">
        <f t="shared" si="44"/>
        <v>8.1312009052163306E-3</v>
      </c>
      <c r="K778">
        <v>773</v>
      </c>
      <c r="L778" s="14">
        <v>6.4172035234508695E-4</v>
      </c>
      <c r="M778" s="14">
        <v>-3.5878690379689097E-2</v>
      </c>
    </row>
    <row r="779" spans="1:13" x14ac:dyDescent="0.55000000000000004">
      <c r="A779">
        <v>774</v>
      </c>
      <c r="C779">
        <f t="shared" si="42"/>
        <v>0.15399247097208499</v>
      </c>
      <c r="D779">
        <f t="shared" si="43"/>
        <v>9.687182992502988E-7</v>
      </c>
      <c r="E779" s="2">
        <f t="shared" si="44"/>
        <v>5.9527202516584258E-3</v>
      </c>
      <c r="K779">
        <v>774</v>
      </c>
      <c r="L779" s="14">
        <v>3.1899807606396998E-4</v>
      </c>
      <c r="M779" s="14">
        <v>7.6838597111737406E-2</v>
      </c>
    </row>
    <row r="780" spans="1:13" x14ac:dyDescent="0.55000000000000004">
      <c r="A780">
        <v>775</v>
      </c>
      <c r="C780">
        <f t="shared" si="42"/>
        <v>0.21504159625411493</v>
      </c>
      <c r="D780">
        <f t="shared" si="43"/>
        <v>-3.9376960138303254E-4</v>
      </c>
      <c r="E780" s="2">
        <f t="shared" si="44"/>
        <v>2.0008100233558294E-3</v>
      </c>
      <c r="K780">
        <v>775</v>
      </c>
      <c r="L780" s="14">
        <v>-8.3619247287762302E-5</v>
      </c>
      <c r="M780" s="14">
        <v>0.170311181284479</v>
      </c>
    </row>
    <row r="781" spans="1:13" x14ac:dyDescent="0.55000000000000004">
      <c r="A781">
        <v>776</v>
      </c>
      <c r="C781">
        <f t="shared" si="42"/>
        <v>0.22211981359394475</v>
      </c>
      <c r="D781">
        <f t="shared" si="43"/>
        <v>-6.8968005112350736E-4</v>
      </c>
      <c r="E781" s="2">
        <f t="shared" si="44"/>
        <v>9.8315161777948197E-7</v>
      </c>
      <c r="K781">
        <v>776</v>
      </c>
      <c r="L781" s="14">
        <v>-4.6529361142012501E-4</v>
      </c>
      <c r="M781" s="14">
        <v>0.22112827357065801</v>
      </c>
    </row>
    <row r="782" spans="1:13" x14ac:dyDescent="0.55000000000000004">
      <c r="A782">
        <v>777</v>
      </c>
      <c r="C782">
        <f t="shared" si="42"/>
        <v>0.17345063963653748</v>
      </c>
      <c r="D782">
        <f t="shared" si="43"/>
        <v>-8.124953453351447E-4</v>
      </c>
      <c r="E782" s="2">
        <f t="shared" si="44"/>
        <v>1.8586254302844897E-3</v>
      </c>
      <c r="K782">
        <v>777</v>
      </c>
      <c r="L782" s="14">
        <v>-7.3043230410030997E-4</v>
      </c>
      <c r="M782" s="14">
        <v>0.21656241796084799</v>
      </c>
    </row>
    <row r="783" spans="1:13" x14ac:dyDescent="0.55000000000000004">
      <c r="A783">
        <v>778</v>
      </c>
      <c r="C783">
        <f t="shared" si="42"/>
        <v>8.1249011179983843E-2</v>
      </c>
      <c r="D783">
        <f t="shared" si="43"/>
        <v>-7.3139143391290384E-4</v>
      </c>
      <c r="E783" s="2">
        <f t="shared" si="44"/>
        <v>5.853497037393865E-3</v>
      </c>
      <c r="K783">
        <v>778</v>
      </c>
      <c r="L783" s="14">
        <v>-8.1262969494552695E-4</v>
      </c>
      <c r="M783" s="14">
        <v>0.15775716131703699</v>
      </c>
    </row>
    <row r="784" spans="1:13" x14ac:dyDescent="0.55000000000000004">
      <c r="A784">
        <v>779</v>
      </c>
      <c r="C784">
        <f t="shared" si="42"/>
        <v>-3.1344406489331365E-2</v>
      </c>
      <c r="D784">
        <f t="shared" si="43"/>
        <v>-4.6672368908802785E-4</v>
      </c>
      <c r="E784" s="2">
        <f t="shared" si="44"/>
        <v>8.2419255679279345E-3</v>
      </c>
      <c r="K784">
        <v>779</v>
      </c>
      <c r="L784" s="14">
        <v>-6.9129893750299897E-4</v>
      </c>
      <c r="M784" s="14">
        <v>5.9440644966995602E-2</v>
      </c>
    </row>
    <row r="785" spans="1:13" x14ac:dyDescent="0.55000000000000004">
      <c r="A785">
        <v>780</v>
      </c>
      <c r="C785">
        <f t="shared" si="42"/>
        <v>-0.13607103881721791</v>
      </c>
      <c r="D785">
        <f t="shared" si="43"/>
        <v>-8.4918136059147702E-5</v>
      </c>
      <c r="E785" s="2">
        <f t="shared" si="44"/>
        <v>6.774588617842677E-3</v>
      </c>
      <c r="K785">
        <v>780</v>
      </c>
      <c r="L785" s="14">
        <v>-3.9682807265558099E-4</v>
      </c>
      <c r="M785" s="14">
        <v>-5.3763149658020801E-2</v>
      </c>
    </row>
    <row r="786" spans="1:13" x14ac:dyDescent="0.55000000000000004">
      <c r="A786">
        <v>781</v>
      </c>
      <c r="C786">
        <f t="shared" si="42"/>
        <v>-0.20664670855255701</v>
      </c>
      <c r="D786">
        <f t="shared" si="43"/>
        <v>3.1820007918935395E-4</v>
      </c>
      <c r="E786" s="2">
        <f t="shared" si="44"/>
        <v>2.8243993819232955E-3</v>
      </c>
      <c r="K786">
        <v>781</v>
      </c>
      <c r="L786" s="14">
        <v>-2.96915526893309E-6</v>
      </c>
      <c r="M786" s="14">
        <v>-0.15350162992881899</v>
      </c>
    </row>
    <row r="787" spans="1:13" x14ac:dyDescent="0.55000000000000004">
      <c r="A787">
        <v>782</v>
      </c>
      <c r="C787">
        <f t="shared" si="42"/>
        <v>-0.22535841020857952</v>
      </c>
      <c r="D787">
        <f t="shared" si="43"/>
        <v>6.4145678168738571E-4</v>
      </c>
      <c r="E787" s="2">
        <f t="shared" si="44"/>
        <v>1.1159250728324579E-4</v>
      </c>
      <c r="K787">
        <v>782</v>
      </c>
      <c r="L787" s="14">
        <v>3.9163340547412201E-4</v>
      </c>
      <c r="M787" s="14">
        <v>-0.21479467472896599</v>
      </c>
    </row>
    <row r="788" spans="1:13" x14ac:dyDescent="0.55000000000000004">
      <c r="A788">
        <v>783</v>
      </c>
      <c r="C788">
        <f t="shared" si="42"/>
        <v>-0.18750990108103338</v>
      </c>
      <c r="D788">
        <f t="shared" si="43"/>
        <v>8.0372135281917099E-4</v>
      </c>
      <c r="E788" s="2">
        <f t="shared" si="44"/>
        <v>1.2097290681838775E-3</v>
      </c>
      <c r="K788">
        <v>783</v>
      </c>
      <c r="L788" s="14">
        <v>6.8814895029891798E-4</v>
      </c>
      <c r="M788" s="14">
        <v>-0.22229106075381999</v>
      </c>
    </row>
    <row r="789" spans="1:13" x14ac:dyDescent="0.55000000000000004">
      <c r="A789">
        <v>784</v>
      </c>
      <c r="C789">
        <f t="shared" si="42"/>
        <v>-0.10260035917795986</v>
      </c>
      <c r="D789">
        <f t="shared" si="43"/>
        <v>7.6426880549720607E-4</v>
      </c>
      <c r="E789" s="2">
        <f t="shared" si="44"/>
        <v>5.1140966458360594E-3</v>
      </c>
      <c r="K789">
        <v>784</v>
      </c>
      <c r="L789" s="14">
        <v>8.12313321555189E-4</v>
      </c>
      <c r="M789" s="14">
        <v>-0.174113271619253</v>
      </c>
    </row>
    <row r="790" spans="1:13" x14ac:dyDescent="0.55000000000000004">
      <c r="A790">
        <v>785</v>
      </c>
      <c r="C790">
        <f t="shared" si="42"/>
        <v>8.0597102348529751E-3</v>
      </c>
      <c r="D790">
        <f t="shared" si="43"/>
        <v>5.3300089750524184E-4</v>
      </c>
      <c r="E790" s="2">
        <f t="shared" si="44"/>
        <v>8.1698899826297983E-3</v>
      </c>
      <c r="K790">
        <v>785</v>
      </c>
      <c r="L790" s="14">
        <v>7.3302878220196199E-4</v>
      </c>
      <c r="M790" s="14">
        <v>-8.23277334873245E-2</v>
      </c>
    </row>
    <row r="791" spans="1:13" x14ac:dyDescent="0.55000000000000004">
      <c r="A791">
        <v>786</v>
      </c>
      <c r="C791">
        <f t="shared" si="42"/>
        <v>0.11669696226394423</v>
      </c>
      <c r="D791">
        <f t="shared" si="43"/>
        <v>1.6796099900790611E-4</v>
      </c>
      <c r="E791" s="2">
        <f t="shared" si="44"/>
        <v>7.5029665454457561E-3</v>
      </c>
      <c r="K791">
        <v>786</v>
      </c>
      <c r="L791" s="14">
        <v>4.7015263696582898E-4</v>
      </c>
      <c r="M791" s="14">
        <v>3.0077296220685001E-2</v>
      </c>
    </row>
    <row r="792" spans="1:13" x14ac:dyDescent="0.55000000000000004">
      <c r="A792">
        <v>787</v>
      </c>
      <c r="C792">
        <f t="shared" si="42"/>
        <v>0.19604573654158111</v>
      </c>
      <c r="D792">
        <f t="shared" si="43"/>
        <v>-2.3923356990174997E-4</v>
      </c>
      <c r="E792" s="2">
        <f t="shared" si="44"/>
        <v>3.7327769403247102E-3</v>
      </c>
      <c r="K792">
        <v>787</v>
      </c>
      <c r="L792" s="14">
        <v>8.952384718639E-5</v>
      </c>
      <c r="M792" s="14">
        <v>0.134949280504224</v>
      </c>
    </row>
    <row r="793" spans="1:13" x14ac:dyDescent="0.55000000000000004">
      <c r="A793">
        <v>788</v>
      </c>
      <c r="C793">
        <f t="shared" si="42"/>
        <v>0.22619116326422972</v>
      </c>
      <c r="D793">
        <f t="shared" si="43"/>
        <v>-5.8638555541148506E-4</v>
      </c>
      <c r="E793" s="2">
        <f t="shared" si="44"/>
        <v>4.0677980541426096E-4</v>
      </c>
      <c r="K793">
        <v>788</v>
      </c>
      <c r="L793" s="14">
        <v>-3.1352674548650901E-4</v>
      </c>
      <c r="M793" s="14">
        <v>0.20602238032092199</v>
      </c>
    </row>
    <row r="794" spans="1:13" x14ac:dyDescent="0.55000000000000004">
      <c r="A794">
        <v>789</v>
      </c>
      <c r="C794">
        <f t="shared" si="42"/>
        <v>0.19956737573938463</v>
      </c>
      <c r="D794">
        <f t="shared" si="43"/>
        <v>-7.8636712654078127E-4</v>
      </c>
      <c r="E794" s="2">
        <f t="shared" si="44"/>
        <v>6.7228821041578478E-4</v>
      </c>
      <c r="K794">
        <v>789</v>
      </c>
      <c r="L794" s="14">
        <v>-6.3805261977358798E-4</v>
      </c>
      <c r="M794" s="14">
        <v>0.22549589691618499</v>
      </c>
    </row>
    <row r="795" spans="1:13" x14ac:dyDescent="0.55000000000000004">
      <c r="A795">
        <v>790</v>
      </c>
      <c r="C795">
        <f t="shared" si="42"/>
        <v>0.12285638345082082</v>
      </c>
      <c r="D795">
        <f t="shared" si="43"/>
        <v>-7.8898712421359904E-4</v>
      </c>
      <c r="E795" s="2">
        <f t="shared" si="44"/>
        <v>4.3081086242189913E-3</v>
      </c>
      <c r="K795">
        <v>790</v>
      </c>
      <c r="L795" s="14">
        <v>-8.0277425724728296E-4</v>
      </c>
      <c r="M795" s="14">
        <v>0.18849256725380401</v>
      </c>
    </row>
    <row r="796" spans="1:13" x14ac:dyDescent="0.55000000000000004">
      <c r="A796">
        <v>791</v>
      </c>
      <c r="C796">
        <f t="shared" si="42"/>
        <v>1.5311028523820651E-2</v>
      </c>
      <c r="D796">
        <f t="shared" si="43"/>
        <v>-5.9358798424024683E-4</v>
      </c>
      <c r="E796" s="2">
        <f t="shared" si="44"/>
        <v>7.9154965333853716E-3</v>
      </c>
      <c r="K796">
        <v>791</v>
      </c>
      <c r="L796" s="14">
        <v>-7.6643610194345401E-4</v>
      </c>
      <c r="M796" s="14">
        <v>0.104280104799712</v>
      </c>
    </row>
    <row r="797" spans="1:13" x14ac:dyDescent="0.55000000000000004">
      <c r="A797">
        <v>792</v>
      </c>
      <c r="C797">
        <f t="shared" si="42"/>
        <v>-9.6077071832102609E-2</v>
      </c>
      <c r="D797">
        <f t="shared" si="43"/>
        <v>-2.4921077206524191E-4</v>
      </c>
      <c r="E797" s="2">
        <f t="shared" si="44"/>
        <v>8.1048814395140046E-3</v>
      </c>
      <c r="K797">
        <v>792</v>
      </c>
      <c r="L797" s="14">
        <v>-5.3813927028349598E-4</v>
      </c>
      <c r="M797" s="14">
        <v>-6.0499568082721198E-3</v>
      </c>
    </row>
    <row r="798" spans="1:13" x14ac:dyDescent="0.55000000000000004">
      <c r="A798">
        <v>793</v>
      </c>
      <c r="C798">
        <f t="shared" si="42"/>
        <v>-0.18335185230232803</v>
      </c>
      <c r="D798">
        <f t="shared" si="43"/>
        <v>1.5771309095141578E-4</v>
      </c>
      <c r="E798" s="2">
        <f t="shared" si="44"/>
        <v>4.6904805515341191E-3</v>
      </c>
      <c r="K798">
        <v>793</v>
      </c>
      <c r="L798" s="14">
        <v>-1.75062120007369E-4</v>
      </c>
      <c r="M798" s="14">
        <v>-0.11486476920241701</v>
      </c>
    </row>
    <row r="799" spans="1:13" x14ac:dyDescent="0.55000000000000004">
      <c r="A799">
        <v>794</v>
      </c>
      <c r="C799">
        <f t="shared" si="42"/>
        <v>-0.2246091825953439</v>
      </c>
      <c r="D799">
        <f t="shared" si="43"/>
        <v>5.2505429246660622E-4</v>
      </c>
      <c r="E799" s="2">
        <f t="shared" si="44"/>
        <v>8.8198278713845198E-4</v>
      </c>
      <c r="K799">
        <v>794</v>
      </c>
      <c r="L799" s="14">
        <v>2.3186042423115199E-4</v>
      </c>
      <c r="M799" s="14">
        <v>-0.194910987580521</v>
      </c>
    </row>
    <row r="800" spans="1:13" x14ac:dyDescent="0.55000000000000004">
      <c r="A800">
        <v>795</v>
      </c>
      <c r="C800">
        <f t="shared" si="42"/>
        <v>-0.20949434244348789</v>
      </c>
      <c r="D800">
        <f t="shared" si="43"/>
        <v>7.6061793384141652E-4</v>
      </c>
      <c r="E800" s="2">
        <f t="shared" si="44"/>
        <v>2.7709589239461875E-4</v>
      </c>
      <c r="K800">
        <v>795</v>
      </c>
      <c r="L800" s="14">
        <v>5.8071208686333396E-4</v>
      </c>
      <c r="M800" s="14">
        <v>-0.2261405399791</v>
      </c>
    </row>
    <row r="801" spans="1:13" x14ac:dyDescent="0.55000000000000004">
      <c r="A801">
        <v>796</v>
      </c>
      <c r="C801">
        <f t="shared" si="42"/>
        <v>-0.14180083812905656</v>
      </c>
      <c r="D801">
        <f t="shared" si="43"/>
        <v>8.0528250637732543E-4</v>
      </c>
      <c r="E801" s="2">
        <f t="shared" si="44"/>
        <v>3.4728572376111809E-3</v>
      </c>
      <c r="K801">
        <v>796</v>
      </c>
      <c r="L801" s="14">
        <v>7.8412080486434598E-4</v>
      </c>
      <c r="M801" s="14">
        <v>-0.200731791265852</v>
      </c>
    </row>
    <row r="802" spans="1:13" x14ac:dyDescent="0.55000000000000004">
      <c r="A802">
        <v>797</v>
      </c>
      <c r="C802">
        <f t="shared" si="42"/>
        <v>-3.8518312368995604E-2</v>
      </c>
      <c r="D802">
        <f t="shared" si="43"/>
        <v>6.4783814382238865E-4</v>
      </c>
      <c r="E802" s="2">
        <f t="shared" si="44"/>
        <v>7.4874768638922692E-3</v>
      </c>
      <c r="K802">
        <v>797</v>
      </c>
      <c r="L802" s="14">
        <v>7.9114160295475902E-4</v>
      </c>
      <c r="M802" s="14">
        <v>-0.12504852018044299</v>
      </c>
    </row>
    <row r="803" spans="1:13" x14ac:dyDescent="0.55000000000000004">
      <c r="A803">
        <v>798</v>
      </c>
      <c r="C803">
        <f t="shared" si="42"/>
        <v>7.4431497893621801E-2</v>
      </c>
      <c r="D803">
        <f t="shared" si="43"/>
        <v>3.2780006251512665E-4</v>
      </c>
      <c r="E803" s="2">
        <f t="shared" si="44"/>
        <v>8.5521008356146261E-3</v>
      </c>
      <c r="K803">
        <v>798</v>
      </c>
      <c r="L803" s="14">
        <v>6.0001607869895998E-4</v>
      </c>
      <c r="M803" s="14">
        <v>-1.8046071471141598E-2</v>
      </c>
    </row>
    <row r="804" spans="1:13" x14ac:dyDescent="0.55000000000000004">
      <c r="A804">
        <v>799</v>
      </c>
      <c r="C804">
        <f t="shared" si="42"/>
        <v>0.16870057107696981</v>
      </c>
      <c r="D804">
        <f t="shared" si="43"/>
        <v>-7.4508925006659633E-5</v>
      </c>
      <c r="E804" s="2">
        <f t="shared" si="44"/>
        <v>5.6587168681644711E-3</v>
      </c>
      <c r="K804">
        <v>799</v>
      </c>
      <c r="L804" s="14">
        <v>2.58612805303487E-4</v>
      </c>
      <c r="M804" s="14">
        <v>9.3476127787807006E-2</v>
      </c>
    </row>
    <row r="805" spans="1:13" x14ac:dyDescent="0.55000000000000004">
      <c r="A805">
        <v>800</v>
      </c>
      <c r="C805">
        <f t="shared" si="42"/>
        <v>0.22062935684619156</v>
      </c>
      <c r="D805">
        <f t="shared" si="43"/>
        <v>-4.5811774287543268E-4</v>
      </c>
      <c r="E805" s="2">
        <f t="shared" si="44"/>
        <v>1.5243328830326299E-3</v>
      </c>
      <c r="K805">
        <v>800</v>
      </c>
      <c r="L805" s="14">
        <v>-1.47561649497615E-4</v>
      </c>
      <c r="M805" s="14">
        <v>0.18158665095850199</v>
      </c>
    </row>
    <row r="806" spans="1:13" x14ac:dyDescent="0.55000000000000004">
      <c r="A806">
        <v>801</v>
      </c>
      <c r="C806">
        <f t="shared" si="42"/>
        <v>0.21718482454525995</v>
      </c>
      <c r="D806">
        <f t="shared" si="43"/>
        <v>-7.2674866363912254E-4</v>
      </c>
      <c r="E806" s="2">
        <f t="shared" si="44"/>
        <v>4.9460928058115184E-5</v>
      </c>
      <c r="K806">
        <v>801</v>
      </c>
      <c r="L806" s="14">
        <v>-5.1677837377602398E-4</v>
      </c>
      <c r="M806" s="14">
        <v>0.22421767091483999</v>
      </c>
    </row>
    <row r="807" spans="1:13" x14ac:dyDescent="0.55000000000000004">
      <c r="A807">
        <v>802</v>
      </c>
      <c r="C807">
        <f t="shared" si="42"/>
        <v>0.15923147917701483</v>
      </c>
      <c r="D807">
        <f t="shared" si="43"/>
        <v>-8.1298098847711498E-4</v>
      </c>
      <c r="E807" s="2">
        <f t="shared" si="44"/>
        <v>2.6481835818632418E-3</v>
      </c>
      <c r="K807">
        <v>802</v>
      </c>
      <c r="L807" s="14">
        <v>-7.5656474848194303E-4</v>
      </c>
      <c r="M807" s="14">
        <v>0.21069198424510799</v>
      </c>
    </row>
    <row r="808" spans="1:13" x14ac:dyDescent="0.55000000000000004">
      <c r="A808">
        <v>803</v>
      </c>
      <c r="C808">
        <f t="shared" si="42"/>
        <v>6.1314388868779657E-2</v>
      </c>
      <c r="D808">
        <f t="shared" si="43"/>
        <v>-6.9517222148902089E-4</v>
      </c>
      <c r="E808" s="2">
        <f t="shared" si="44"/>
        <v>6.9027506944441472E-3</v>
      </c>
      <c r="K808">
        <v>803</v>
      </c>
      <c r="L808" s="14">
        <v>-8.0686478854359697E-4</v>
      </c>
      <c r="M808" s="14">
        <v>0.14439718308301</v>
      </c>
    </row>
    <row r="809" spans="1:13" x14ac:dyDescent="0.55000000000000004">
      <c r="A809">
        <v>804</v>
      </c>
      <c r="C809">
        <f t="shared" si="42"/>
        <v>-5.1991320640638751E-2</v>
      </c>
      <c r="D809">
        <f t="shared" si="43"/>
        <v>-4.0288987997619936E-4</v>
      </c>
      <c r="E809" s="2">
        <f t="shared" si="44"/>
        <v>8.8225691768986404E-3</v>
      </c>
      <c r="K809">
        <v>804</v>
      </c>
      <c r="L809" s="14">
        <v>-6.5508053688875399E-4</v>
      </c>
      <c r="M809" s="14">
        <v>4.1937211642681001E-2</v>
      </c>
    </row>
    <row r="810" spans="1:13" x14ac:dyDescent="0.55000000000000004">
      <c r="A810">
        <v>805</v>
      </c>
      <c r="C810">
        <f t="shared" si="42"/>
        <v>-0.15224830455913058</v>
      </c>
      <c r="D810">
        <f t="shared" si="43"/>
        <v>-9.4906708364004205E-6</v>
      </c>
      <c r="E810" s="2">
        <f t="shared" si="44"/>
        <v>6.5970311440800263E-3</v>
      </c>
      <c r="K810">
        <v>805</v>
      </c>
      <c r="L810" s="14">
        <v>-3.39227300945503E-4</v>
      </c>
      <c r="M810" s="14">
        <v>-7.1026194613131102E-2</v>
      </c>
    </row>
    <row r="811" spans="1:13" x14ac:dyDescent="0.55000000000000004">
      <c r="A811">
        <v>806</v>
      </c>
      <c r="C811">
        <f t="shared" si="42"/>
        <v>-0.21429417317358262</v>
      </c>
      <c r="D811">
        <f t="shared" si="43"/>
        <v>3.8629049663713551E-4</v>
      </c>
      <c r="E811" s="2">
        <f t="shared" si="44"/>
        <v>2.3129869891809454E-3</v>
      </c>
      <c r="K811">
        <v>806</v>
      </c>
      <c r="L811" s="14">
        <v>6.15875169329428E-5</v>
      </c>
      <c r="M811" s="14">
        <v>-0.166200649813561</v>
      </c>
    </row>
    <row r="812" spans="1:13" x14ac:dyDescent="0.55000000000000004">
      <c r="A812">
        <v>807</v>
      </c>
      <c r="C812">
        <f t="shared" si="42"/>
        <v>-0.22255672128461834</v>
      </c>
      <c r="D812">
        <f t="shared" si="43"/>
        <v>6.8512089181305071E-4</v>
      </c>
      <c r="E812" s="2">
        <f t="shared" si="44"/>
        <v>7.882618043069732E-6</v>
      </c>
      <c r="K812">
        <v>807</v>
      </c>
      <c r="L812" s="14">
        <v>4.4697735913431602E-4</v>
      </c>
      <c r="M812" s="14">
        <v>-0.21974912123420701</v>
      </c>
    </row>
    <row r="813" spans="1:13" x14ac:dyDescent="0.55000000000000004">
      <c r="A813">
        <v>808</v>
      </c>
      <c r="C813">
        <f t="shared" si="42"/>
        <v>-0.17496222347707791</v>
      </c>
      <c r="D813">
        <f t="shared" si="43"/>
        <v>8.1200038434766991E-4</v>
      </c>
      <c r="E813" s="2">
        <f t="shared" si="44"/>
        <v>1.8747028222436241E-3</v>
      </c>
      <c r="K813">
        <v>808</v>
      </c>
      <c r="L813" s="14">
        <v>7.2041894889427198E-4</v>
      </c>
      <c r="M813" s="14">
        <v>-0.21826006201716699</v>
      </c>
    </row>
    <row r="814" spans="1:13" x14ac:dyDescent="0.55000000000000004">
      <c r="A814">
        <v>809</v>
      </c>
      <c r="C814">
        <f t="shared" si="42"/>
        <v>-8.3455895488537921E-2</v>
      </c>
      <c r="D814">
        <f t="shared" si="43"/>
        <v>7.350848960231656E-4</v>
      </c>
      <c r="E814" s="2">
        <f t="shared" si="44"/>
        <v>6.1859044208943635E-3</v>
      </c>
      <c r="K814">
        <v>809</v>
      </c>
      <c r="L814" s="14">
        <v>8.1342714374895895E-4</v>
      </c>
      <c r="M814" s="14">
        <v>-0.162106416280802</v>
      </c>
    </row>
    <row r="815" spans="1:13" x14ac:dyDescent="0.55000000000000004">
      <c r="A815">
        <v>810</v>
      </c>
      <c r="C815">
        <f t="shared" si="42"/>
        <v>2.8996103157037351E-2</v>
      </c>
      <c r="D815">
        <f t="shared" si="43"/>
        <v>4.7367859315845492E-4</v>
      </c>
      <c r="E815" s="2">
        <f t="shared" si="44"/>
        <v>8.9016047525566251E-3</v>
      </c>
      <c r="K815">
        <v>810</v>
      </c>
      <c r="L815" s="14">
        <v>7.0270746431606705E-4</v>
      </c>
      <c r="M815" s="14">
        <v>-6.5352212951712702E-2</v>
      </c>
    </row>
    <row r="816" spans="1:13" x14ac:dyDescent="0.55000000000000004">
      <c r="A816">
        <v>811</v>
      </c>
      <c r="C816">
        <f t="shared" si="42"/>
        <v>0.13417069109960753</v>
      </c>
      <c r="D816">
        <f t="shared" si="43"/>
        <v>9.3388947764349269E-5</v>
      </c>
      <c r="E816" s="2">
        <f t="shared" si="44"/>
        <v>7.4651040420709398E-3</v>
      </c>
      <c r="K816">
        <v>811</v>
      </c>
      <c r="L816" s="14">
        <v>4.1599034116459102E-4</v>
      </c>
      <c r="M816" s="14">
        <v>4.7769857526829197E-2</v>
      </c>
    </row>
    <row r="817" spans="1:13" x14ac:dyDescent="0.55000000000000004">
      <c r="A817">
        <v>812</v>
      </c>
      <c r="C817">
        <f t="shared" si="42"/>
        <v>0.20567126367001656</v>
      </c>
      <c r="D817">
        <f t="shared" si="43"/>
        <v>-3.1033935503424438E-4</v>
      </c>
      <c r="E817" s="2">
        <f t="shared" si="44"/>
        <v>3.2198353266804894E-3</v>
      </c>
      <c r="K817">
        <v>812</v>
      </c>
      <c r="L817" s="14">
        <v>2.5085856451719299E-5</v>
      </c>
      <c r="M817" s="14">
        <v>0.14892767084509501</v>
      </c>
    </row>
    <row r="818" spans="1:13" x14ac:dyDescent="0.55000000000000004">
      <c r="A818">
        <v>813</v>
      </c>
      <c r="C818">
        <f t="shared" si="42"/>
        <v>0.2255526842662095</v>
      </c>
      <c r="D818">
        <f t="shared" si="43"/>
        <v>-6.3617902115583843E-4</v>
      </c>
      <c r="E818" s="2">
        <f t="shared" si="44"/>
        <v>1.6299779924255616E-4</v>
      </c>
      <c r="K818">
        <v>813</v>
      </c>
      <c r="L818" s="14">
        <v>-3.7210153663084101E-4</v>
      </c>
      <c r="M818" s="14">
        <v>0.21278562512001001</v>
      </c>
    </row>
    <row r="819" spans="1:13" x14ac:dyDescent="0.55000000000000004">
      <c r="A819">
        <v>814</v>
      </c>
      <c r="C819">
        <f t="shared" si="42"/>
        <v>0.18882513538534124</v>
      </c>
      <c r="D819">
        <f t="shared" si="43"/>
        <v>-8.0235116255822977E-4</v>
      </c>
      <c r="E819" s="2">
        <f t="shared" si="44"/>
        <v>1.1919731510843588E-3</v>
      </c>
      <c r="K819">
        <v>814</v>
      </c>
      <c r="L819" s="14">
        <v>-6.7609379151385999E-4</v>
      </c>
      <c r="M819" s="14">
        <v>0.22335009955743501</v>
      </c>
    </row>
    <row r="820" spans="1:13" x14ac:dyDescent="0.55000000000000004">
      <c r="A820">
        <v>815</v>
      </c>
      <c r="C820">
        <f t="shared" si="42"/>
        <v>0.10470645764113937</v>
      </c>
      <c r="D820">
        <f t="shared" si="43"/>
        <v>-7.6715007438053805E-4</v>
      </c>
      <c r="E820" s="2">
        <f t="shared" si="44"/>
        <v>5.368302158802101E-3</v>
      </c>
      <c r="K820">
        <v>815</v>
      </c>
      <c r="L820" s="14">
        <v>-8.1075416213084695E-4</v>
      </c>
      <c r="M820" s="14">
        <v>0.17797515599727301</v>
      </c>
    </row>
    <row r="821" spans="1:13" x14ac:dyDescent="0.55000000000000004">
      <c r="A821">
        <v>816</v>
      </c>
      <c r="C821">
        <f t="shared" si="42"/>
        <v>-5.6913339333813208E-3</v>
      </c>
      <c r="D821">
        <f t="shared" si="43"/>
        <v>-5.394104877763428E-4</v>
      </c>
      <c r="E821" s="2">
        <f t="shared" si="44"/>
        <v>8.7827944566715287E-3</v>
      </c>
      <c r="K821">
        <v>816</v>
      </c>
      <c r="L821" s="14">
        <v>-7.4235612328848598E-4</v>
      </c>
      <c r="M821" s="14">
        <v>8.8025230539883106E-2</v>
      </c>
    </row>
    <row r="822" spans="1:13" x14ac:dyDescent="0.55000000000000004">
      <c r="A822">
        <v>817</v>
      </c>
      <c r="C822">
        <f t="shared" si="42"/>
        <v>-0.11466072065479896</v>
      </c>
      <c r="D822">
        <f t="shared" si="43"/>
        <v>-1.7629023861169099E-4</v>
      </c>
      <c r="E822" s="2">
        <f t="shared" si="44"/>
        <v>8.2245964162756032E-3</v>
      </c>
      <c r="K822">
        <v>817</v>
      </c>
      <c r="L822" s="14">
        <v>-4.8803038812547498E-4</v>
      </c>
      <c r="M822" s="14">
        <v>-2.3971159975106598E-2</v>
      </c>
    </row>
    <row r="823" spans="1:13" x14ac:dyDescent="0.55000000000000004">
      <c r="A823">
        <v>818</v>
      </c>
      <c r="C823">
        <f t="shared" si="42"/>
        <v>-0.19485268334829178</v>
      </c>
      <c r="D823">
        <f t="shared" si="43"/>
        <v>2.3107514454079033E-4</v>
      </c>
      <c r="E823" s="2">
        <f t="shared" si="44"/>
        <v>4.2105639678466193E-3</v>
      </c>
      <c r="K823">
        <v>818</v>
      </c>
      <c r="L823" s="14">
        <v>-1.11474414735708E-4</v>
      </c>
      <c r="M823" s="14">
        <v>-0.12996382476804999</v>
      </c>
    </row>
    <row r="824" spans="1:13" x14ac:dyDescent="0.55000000000000004">
      <c r="A824">
        <v>819</v>
      </c>
      <c r="C824">
        <f t="shared" si="42"/>
        <v>-0.22614072969038043</v>
      </c>
      <c r="D824">
        <f t="shared" si="43"/>
        <v>5.8044553709048978E-4</v>
      </c>
      <c r="E824" s="2">
        <f t="shared" si="44"/>
        <v>5.1685686639643127E-4</v>
      </c>
      <c r="K824">
        <v>819</v>
      </c>
      <c r="L824" s="14">
        <v>2.9300101736168E-4</v>
      </c>
      <c r="M824" s="14">
        <v>-0.20340624341079999</v>
      </c>
    </row>
    <row r="825" spans="1:13" x14ac:dyDescent="0.55000000000000004">
      <c r="A825">
        <v>820</v>
      </c>
      <c r="C825">
        <f t="shared" si="42"/>
        <v>-0.20067221954916512</v>
      </c>
      <c r="D825">
        <f t="shared" si="43"/>
        <v>7.8413633465407708E-4</v>
      </c>
      <c r="E825" s="2">
        <f t="shared" si="44"/>
        <v>6.3665821444747412E-4</v>
      </c>
      <c r="K825">
        <v>820</v>
      </c>
      <c r="L825" s="14">
        <v>6.2409252701448503E-4</v>
      </c>
      <c r="M825" s="14">
        <v>-0.22590430655058999</v>
      </c>
    </row>
    <row r="826" spans="1:13" x14ac:dyDescent="0.55000000000000004">
      <c r="A826">
        <v>821</v>
      </c>
      <c r="C826">
        <f t="shared" si="42"/>
        <v>-0.12483921213623787</v>
      </c>
      <c r="D826">
        <f t="shared" si="43"/>
        <v>7.9102544050338236E-4</v>
      </c>
      <c r="E826" s="2">
        <f t="shared" si="44"/>
        <v>4.4868592796543996E-3</v>
      </c>
      <c r="K826">
        <v>821</v>
      </c>
      <c r="L826" s="14">
        <v>7.9887619168755202E-4</v>
      </c>
      <c r="M826" s="14">
        <v>-0.19182323470620899</v>
      </c>
    </row>
    <row r="827" spans="1:13" x14ac:dyDescent="0.55000000000000004">
      <c r="A827">
        <v>822</v>
      </c>
      <c r="C827">
        <f t="shared" si="42"/>
        <v>-1.7674193879140033E-2</v>
      </c>
      <c r="D827">
        <f t="shared" si="43"/>
        <v>5.9938383428107206E-4</v>
      </c>
      <c r="E827" s="2">
        <f t="shared" si="44"/>
        <v>8.4685361828792747E-3</v>
      </c>
      <c r="K827">
        <v>822</v>
      </c>
      <c r="L827" s="14">
        <v>7.7357635828437298E-4</v>
      </c>
      <c r="M827" s="14">
        <v>-0.109698843744702</v>
      </c>
    </row>
    <row r="828" spans="1:13" x14ac:dyDescent="0.55000000000000004">
      <c r="A828">
        <v>823</v>
      </c>
      <c r="C828">
        <f t="shared" si="42"/>
        <v>9.3926674498768598E-2</v>
      </c>
      <c r="D828">
        <f t="shared" si="43"/>
        <v>2.5730951966546322E-4</v>
      </c>
      <c r="E828" s="2">
        <f t="shared" si="44"/>
        <v>8.8409585080977491E-3</v>
      </c>
      <c r="K828">
        <v>823</v>
      </c>
      <c r="L828" s="14">
        <v>5.5452952702954598E-4</v>
      </c>
      <c r="M828" s="14">
        <v>-9.9696845114229305E-5</v>
      </c>
    </row>
    <row r="829" spans="1:13" x14ac:dyDescent="0.55000000000000004">
      <c r="A829">
        <v>824</v>
      </c>
      <c r="C829">
        <f t="shared" si="42"/>
        <v>0.1819539273952733</v>
      </c>
      <c r="D829">
        <f t="shared" si="43"/>
        <v>-1.4934406073238577E-4</v>
      </c>
      <c r="E829" s="2">
        <f t="shared" si="44"/>
        <v>5.2460335780543802E-3</v>
      </c>
      <c r="K829">
        <v>824</v>
      </c>
      <c r="L829" s="14">
        <v>1.96597335678732E-4</v>
      </c>
      <c r="M829" s="14">
        <v>0.10952441974780699</v>
      </c>
    </row>
    <row r="830" spans="1:13" x14ac:dyDescent="0.55000000000000004">
      <c r="A830">
        <v>825</v>
      </c>
      <c r="C830">
        <f t="shared" si="42"/>
        <v>0.22431457980036665</v>
      </c>
      <c r="D830">
        <f t="shared" si="43"/>
        <v>-5.1851542980969965E-4</v>
      </c>
      <c r="E830" s="2">
        <f t="shared" si="44"/>
        <v>1.0625718297623591E-3</v>
      </c>
      <c r="K830">
        <v>825</v>
      </c>
      <c r="L830" s="14">
        <v>-2.1057387799414801E-4</v>
      </c>
      <c r="M830" s="14">
        <v>0.19171746597471701</v>
      </c>
    </row>
    <row r="831" spans="1:13" x14ac:dyDescent="0.55000000000000004">
      <c r="A831">
        <v>826</v>
      </c>
      <c r="C831">
        <f t="shared" si="42"/>
        <v>0.21037700085230293</v>
      </c>
      <c r="D831">
        <f t="shared" si="43"/>
        <v>-7.5755035544322461E-4</v>
      </c>
      <c r="E831" s="2">
        <f t="shared" si="44"/>
        <v>2.4076744099278707E-4</v>
      </c>
      <c r="K831">
        <v>826</v>
      </c>
      <c r="L831" s="14">
        <v>-5.6500555761789298E-4</v>
      </c>
      <c r="M831" s="14">
        <v>0.225893683519445</v>
      </c>
    </row>
    <row r="832" spans="1:13" x14ac:dyDescent="0.55000000000000004">
      <c r="A832">
        <v>827</v>
      </c>
      <c r="C832">
        <f t="shared" si="42"/>
        <v>0.14363922908606927</v>
      </c>
      <c r="D832">
        <f t="shared" si="43"/>
        <v>-8.0645610975750711E-4</v>
      </c>
      <c r="E832" s="2">
        <f t="shared" si="44"/>
        <v>3.582524970098483E-3</v>
      </c>
      <c r="K832">
        <v>827</v>
      </c>
      <c r="L832" s="14">
        <v>-7.7792809029622199E-4</v>
      </c>
      <c r="M832" s="14">
        <v>0.20349342668405301</v>
      </c>
    </row>
    <row r="833" spans="1:13" x14ac:dyDescent="0.55000000000000004">
      <c r="A833">
        <v>828</v>
      </c>
      <c r="C833">
        <f t="shared" si="42"/>
        <v>4.0851038494205773E-2</v>
      </c>
      <c r="D833">
        <f t="shared" si="43"/>
        <v>-6.5295837927011686E-4</v>
      </c>
      <c r="E833" s="2">
        <f t="shared" si="44"/>
        <v>7.9701935092826703E-3</v>
      </c>
      <c r="K833">
        <v>828</v>
      </c>
      <c r="L833" s="14">
        <v>-7.9601370684435099E-4</v>
      </c>
      <c r="M833" s="14">
        <v>0.13012697875406901</v>
      </c>
    </row>
    <row r="834" spans="1:13" x14ac:dyDescent="0.55000000000000004">
      <c r="A834">
        <v>829</v>
      </c>
      <c r="C834">
        <f t="shared" si="42"/>
        <v>-7.2189901688061039E-2</v>
      </c>
      <c r="D834">
        <f t="shared" si="43"/>
        <v>-3.3558185885767617E-4</v>
      </c>
      <c r="E834" s="2">
        <f t="shared" si="44"/>
        <v>9.2851192126621202E-3</v>
      </c>
      <c r="K834">
        <v>829</v>
      </c>
      <c r="L834" s="14">
        <v>-6.1473275240278103E-4</v>
      </c>
      <c r="M834" s="14">
        <v>2.4169421745959201E-2</v>
      </c>
    </row>
    <row r="835" spans="1:13" x14ac:dyDescent="0.55000000000000004">
      <c r="A835">
        <v>830</v>
      </c>
      <c r="C835">
        <f t="shared" si="42"/>
        <v>-0.16711269818886834</v>
      </c>
      <c r="D835">
        <f t="shared" si="43"/>
        <v>6.6018634621632389E-5</v>
      </c>
      <c r="E835" s="2">
        <f t="shared" si="44"/>
        <v>6.2839201869542317E-3</v>
      </c>
      <c r="K835">
        <v>830</v>
      </c>
      <c r="L835" s="14">
        <v>-2.7948816659679999E-4</v>
      </c>
      <c r="M835" s="14">
        <v>-8.7841516874633901E-2</v>
      </c>
    </row>
    <row r="836" spans="1:13" x14ac:dyDescent="0.55000000000000004">
      <c r="A836">
        <v>831</v>
      </c>
      <c r="C836">
        <f t="shared" si="42"/>
        <v>-0.2200937299011452</v>
      </c>
      <c r="D836">
        <f t="shared" si="43"/>
        <v>4.5104984237478106E-4</v>
      </c>
      <c r="E836" s="2">
        <f t="shared" si="44"/>
        <v>1.7843635199126604E-3</v>
      </c>
      <c r="K836">
        <v>831</v>
      </c>
      <c r="L836" s="14">
        <v>1.2575596435206E-4</v>
      </c>
      <c r="M836" s="14">
        <v>-0.177852002664766</v>
      </c>
    </row>
    <row r="837" spans="1:13" x14ac:dyDescent="0.55000000000000004">
      <c r="A837">
        <v>832</v>
      </c>
      <c r="C837">
        <f t="shared" si="42"/>
        <v>-0.21783587461635417</v>
      </c>
      <c r="D837">
        <f t="shared" si="43"/>
        <v>7.228770470689758E-4</v>
      </c>
      <c r="E837" s="2">
        <f t="shared" si="44"/>
        <v>3.0057548106261384E-5</v>
      </c>
      <c r="K837">
        <v>832</v>
      </c>
      <c r="L837" s="14">
        <v>4.9950373389558199E-4</v>
      </c>
      <c r="M837" s="14">
        <v>-0.22331835107378301</v>
      </c>
    </row>
    <row r="838" spans="1:13" x14ac:dyDescent="0.55000000000000004">
      <c r="A838">
        <v>833</v>
      </c>
      <c r="C838">
        <f t="shared" ref="C838:C901" si="45">$D$1*COS($B$2*(A838-$L$2)+$B$1)</f>
        <v>-0.16090580641916052</v>
      </c>
      <c r="D838">
        <f t="shared" ref="D838:D901" si="46">$D$2*COS($B$2*(A838-$L$3)+$B$3)</f>
        <v>8.1327734998931167E-4</v>
      </c>
      <c r="E838" s="2">
        <f t="shared" ref="E838:E901" si="47">(M838-C838)^2</f>
        <v>2.6985351377117519E-3</v>
      </c>
      <c r="K838">
        <v>833</v>
      </c>
      <c r="L838" s="14">
        <v>7.4814769458875501E-4</v>
      </c>
      <c r="M838" s="14">
        <v>-0.21285323308989901</v>
      </c>
    </row>
    <row r="839" spans="1:13" x14ac:dyDescent="0.55000000000000004">
      <c r="A839">
        <v>834</v>
      </c>
      <c r="C839">
        <f t="shared" si="45"/>
        <v>-6.3591772436729255E-2</v>
      </c>
      <c r="D839">
        <f t="shared" si="46"/>
        <v>6.9956218059089546E-4</v>
      </c>
      <c r="E839" s="2">
        <f t="shared" si="47"/>
        <v>7.3078442273367033E-3</v>
      </c>
      <c r="K839">
        <v>834</v>
      </c>
      <c r="L839" s="14">
        <v>8.0941342400082505E-4</v>
      </c>
      <c r="M839" s="14">
        <v>-0.14907770243305499</v>
      </c>
    </row>
    <row r="840" spans="1:13" x14ac:dyDescent="0.55000000000000004">
      <c r="A840">
        <v>835</v>
      </c>
      <c r="C840">
        <f t="shared" si="45"/>
        <v>4.9682456019289001E-2</v>
      </c>
      <c r="D840">
        <f t="shared" si="46"/>
        <v>4.1027164946614116E-4</v>
      </c>
      <c r="E840" s="2">
        <f t="shared" si="47"/>
        <v>9.5349741855980368E-3</v>
      </c>
      <c r="K840">
        <v>835</v>
      </c>
      <c r="L840" s="14">
        <v>6.6795654013554701E-4</v>
      </c>
      <c r="M840" s="14">
        <v>-4.7964736390928499E-2</v>
      </c>
    </row>
    <row r="841" spans="1:13" x14ac:dyDescent="0.55000000000000004">
      <c r="A841">
        <v>836</v>
      </c>
      <c r="C841">
        <f t="shared" si="45"/>
        <v>0.150487435237635</v>
      </c>
      <c r="D841">
        <f t="shared" si="46"/>
        <v>1.8011582166322518E-5</v>
      </c>
      <c r="E841" s="2">
        <f t="shared" si="47"/>
        <v>7.2805501341428854E-3</v>
      </c>
      <c r="K841">
        <v>836</v>
      </c>
      <c r="L841" s="14">
        <v>3.5920579709177803E-4</v>
      </c>
      <c r="M841" s="14">
        <v>6.5161295431929001E-2</v>
      </c>
    </row>
    <row r="842" spans="1:13" x14ac:dyDescent="0.55000000000000004">
      <c r="A842">
        <v>837</v>
      </c>
      <c r="C842">
        <f t="shared" si="45"/>
        <v>0.21352324023491673</v>
      </c>
      <c r="D842">
        <f t="shared" si="46"/>
        <v>-3.7876901260187282E-4</v>
      </c>
      <c r="E842" s="2">
        <f t="shared" si="47"/>
        <v>2.6580173881262225E-3</v>
      </c>
      <c r="K842">
        <v>837</v>
      </c>
      <c r="L842" s="14">
        <v>-3.9510266184613298E-5</v>
      </c>
      <c r="M842" s="14">
        <v>0.16196727658252999</v>
      </c>
    </row>
    <row r="843" spans="1:13" x14ac:dyDescent="0.55000000000000004">
      <c r="A843">
        <v>838</v>
      </c>
      <c r="C843">
        <f t="shared" si="45"/>
        <v>0.22296921264671618</v>
      </c>
      <c r="D843">
        <f t="shared" si="46"/>
        <v>-6.804865690264605E-4</v>
      </c>
      <c r="E843" s="2">
        <f t="shared" si="47"/>
        <v>2.2673445055675427E-5</v>
      </c>
      <c r="K843">
        <v>838</v>
      </c>
      <c r="L843" s="14">
        <v>-4.2833073819117202E-4</v>
      </c>
      <c r="M843" s="14">
        <v>0.218207548540999</v>
      </c>
    </row>
    <row r="844" spans="1:13" x14ac:dyDescent="0.55000000000000004">
      <c r="A844">
        <v>839</v>
      </c>
      <c r="C844">
        <f t="shared" si="45"/>
        <v>0.17645461250268168</v>
      </c>
      <c r="D844">
        <f t="shared" si="46"/>
        <v>-8.114163401454046E-4</v>
      </c>
      <c r="E844" s="2">
        <f t="shared" si="47"/>
        <v>1.8785093564196566E-3</v>
      </c>
      <c r="K844">
        <v>839</v>
      </c>
      <c r="L844" s="14">
        <v>-7.0987311964676198E-4</v>
      </c>
      <c r="M844" s="14">
        <v>0.219796386306019</v>
      </c>
    </row>
    <row r="845" spans="1:13" x14ac:dyDescent="0.55000000000000004">
      <c r="A845">
        <v>840</v>
      </c>
      <c r="C845">
        <f t="shared" si="45"/>
        <v>8.5653623988905955E-2</v>
      </c>
      <c r="D845">
        <f t="shared" si="46"/>
        <v>-7.3869771318868321E-4</v>
      </c>
      <c r="E845" s="2">
        <f t="shared" si="47"/>
        <v>6.5096224982153107E-3</v>
      </c>
      <c r="K845">
        <v>840</v>
      </c>
      <c r="L845" s="14">
        <v>-8.1362337455369597E-4</v>
      </c>
      <c r="M845" s="14">
        <v>0.16633585560290701</v>
      </c>
    </row>
    <row r="846" spans="1:13" x14ac:dyDescent="0.55000000000000004">
      <c r="A846">
        <v>841</v>
      </c>
      <c r="C846">
        <f t="shared" si="45"/>
        <v>-2.6644618710382862E-2</v>
      </c>
      <c r="D846">
        <f t="shared" si="46"/>
        <v>-4.8058153073646102E-4</v>
      </c>
      <c r="E846" s="2">
        <f t="shared" si="47"/>
        <v>9.5765985264652659E-3</v>
      </c>
      <c r="K846">
        <v>841</v>
      </c>
      <c r="L846" s="14">
        <v>-7.1359660795067899E-4</v>
      </c>
      <c r="M846" s="14">
        <v>7.1215477991313003E-2</v>
      </c>
    </row>
    <row r="847" spans="1:13" x14ac:dyDescent="0.55000000000000004">
      <c r="A847">
        <v>842</v>
      </c>
      <c r="C847">
        <f t="shared" si="45"/>
        <v>-0.13225562373779415</v>
      </c>
      <c r="D847">
        <f t="shared" si="46"/>
        <v>-1.0184951392453553E-4</v>
      </c>
      <c r="E847" s="2">
        <f t="shared" si="47"/>
        <v>8.1928504280945526E-3</v>
      </c>
      <c r="K847">
        <v>842</v>
      </c>
      <c r="L847" s="14">
        <v>-4.3484514405444502E-4</v>
      </c>
      <c r="M847" s="14">
        <v>-4.1741257871957399E-2</v>
      </c>
    </row>
    <row r="848" spans="1:13" x14ac:dyDescent="0.55000000000000004">
      <c r="A848">
        <v>843</v>
      </c>
      <c r="C848">
        <f t="shared" si="45"/>
        <v>-0.20467325493461033</v>
      </c>
      <c r="D848">
        <f t="shared" si="46"/>
        <v>3.0244458406485309E-4</v>
      </c>
      <c r="E848" s="2">
        <f t="shared" si="47"/>
        <v>3.6517387530638538E-3</v>
      </c>
      <c r="K848">
        <v>843</v>
      </c>
      <c r="L848" s="14">
        <v>-4.7184016246346703E-5</v>
      </c>
      <c r="M848" s="14">
        <v>-0.14424363675723101</v>
      </c>
    </row>
    <row r="849" spans="1:13" x14ac:dyDescent="0.55000000000000004">
      <c r="A849">
        <v>844</v>
      </c>
      <c r="C849">
        <f t="shared" si="45"/>
        <v>-0.22572221331313658</v>
      </c>
      <c r="D849">
        <f t="shared" si="46"/>
        <v>6.3083146647957208E-4</v>
      </c>
      <c r="E849" s="2">
        <f t="shared" si="47"/>
        <v>2.2809793031074337E-4</v>
      </c>
      <c r="K849">
        <v>844</v>
      </c>
      <c r="L849" s="14">
        <v>3.5229464113903603E-4</v>
      </c>
      <c r="M849" s="14">
        <v>-0.21061930199409801</v>
      </c>
    </row>
    <row r="850" spans="1:13" x14ac:dyDescent="0.55000000000000004">
      <c r="A850">
        <v>845</v>
      </c>
      <c r="C850">
        <f t="shared" si="45"/>
        <v>-0.19011965399738726</v>
      </c>
      <c r="D850">
        <f t="shared" si="46"/>
        <v>8.0089294768268655E-4</v>
      </c>
      <c r="E850" s="2">
        <f t="shared" si="47"/>
        <v>1.1644748433793204E-3</v>
      </c>
      <c r="K850">
        <v>845</v>
      </c>
      <c r="L850" s="14">
        <v>6.6353892017385896E-4</v>
      </c>
      <c r="M850" s="14">
        <v>-0.22424405645925199</v>
      </c>
    </row>
    <row r="851" spans="1:13" x14ac:dyDescent="0.55000000000000004">
      <c r="A851">
        <v>846</v>
      </c>
      <c r="C851">
        <f t="shared" si="45"/>
        <v>-0.10680106893297038</v>
      </c>
      <c r="D851">
        <f t="shared" si="46"/>
        <v>7.6994718050274599E-4</v>
      </c>
      <c r="E851" s="2">
        <f t="shared" si="47"/>
        <v>5.6106731755217925E-3</v>
      </c>
      <c r="K851">
        <v>846</v>
      </c>
      <c r="L851" s="14">
        <v>8.0859576035451997E-4</v>
      </c>
      <c r="M851" s="14">
        <v>-0.181705495875053</v>
      </c>
    </row>
    <row r="852" spans="1:13" x14ac:dyDescent="0.55000000000000004">
      <c r="A852">
        <v>847</v>
      </c>
      <c r="C852">
        <f t="shared" si="45"/>
        <v>3.3223332455196292E-3</v>
      </c>
      <c r="D852">
        <f t="shared" si="46"/>
        <v>5.4576090021684373E-4</v>
      </c>
      <c r="E852" s="2">
        <f t="shared" si="47"/>
        <v>9.4051203758340838E-3</v>
      </c>
      <c r="K852">
        <v>847</v>
      </c>
      <c r="L852" s="14">
        <v>7.5113477619046702E-4</v>
      </c>
      <c r="M852" s="14">
        <v>-9.3657666629888101E-2</v>
      </c>
    </row>
    <row r="853" spans="1:13" x14ac:dyDescent="0.55000000000000004">
      <c r="A853">
        <v>848</v>
      </c>
      <c r="C853">
        <f t="shared" si="45"/>
        <v>0.11261189980826158</v>
      </c>
      <c r="D853">
        <f t="shared" si="46"/>
        <v>1.8460013770593836E-4</v>
      </c>
      <c r="E853" s="2">
        <f t="shared" si="47"/>
        <v>8.9803281955383729E-3</v>
      </c>
      <c r="K853">
        <v>848</v>
      </c>
      <c r="L853" s="14">
        <v>5.0554742762765395E-4</v>
      </c>
      <c r="M853" s="14">
        <v>1.7847306232715798E-2</v>
      </c>
    </row>
    <row r="854" spans="1:13" x14ac:dyDescent="0.55000000000000004">
      <c r="A854">
        <v>849</v>
      </c>
      <c r="C854">
        <f t="shared" si="45"/>
        <v>0.19363825319025052</v>
      </c>
      <c r="D854">
        <f t="shared" si="46"/>
        <v>-2.2289136830776061E-4</v>
      </c>
      <c r="E854" s="2">
        <f t="shared" si="47"/>
        <v>4.7273796507302998E-3</v>
      </c>
      <c r="K854">
        <v>849</v>
      </c>
      <c r="L854" s="14">
        <v>1.3334258962694099E-4</v>
      </c>
      <c r="M854" s="14">
        <v>0.124882310532686</v>
      </c>
    </row>
    <row r="855" spans="1:13" x14ac:dyDescent="0.55000000000000004">
      <c r="A855">
        <v>850</v>
      </c>
      <c r="C855">
        <f t="shared" si="45"/>
        <v>0.22606548659235579</v>
      </c>
      <c r="D855">
        <f t="shared" si="46"/>
        <v>-5.7444183905387474E-4</v>
      </c>
      <c r="E855" s="2">
        <f t="shared" si="47"/>
        <v>6.4646729580543024E-4</v>
      </c>
      <c r="K855">
        <v>850</v>
      </c>
      <c r="L855" s="14">
        <v>-2.7225872714321098E-4</v>
      </c>
      <c r="M855" s="14">
        <v>0.20063976544613399</v>
      </c>
    </row>
    <row r="856" spans="1:13" x14ac:dyDescent="0.55000000000000004">
      <c r="A856">
        <v>851</v>
      </c>
      <c r="C856">
        <f t="shared" si="45"/>
        <v>0.20175504794273955</v>
      </c>
      <c r="D856">
        <f t="shared" si="46"/>
        <v>-7.8181951647131396E-4</v>
      </c>
      <c r="E856" s="2">
        <f t="shared" si="47"/>
        <v>5.9490617244556626E-4</v>
      </c>
      <c r="K856">
        <v>851</v>
      </c>
      <c r="L856" s="14">
        <v>-6.0967115672982204E-4</v>
      </c>
      <c r="M856" s="14">
        <v>0.22614574642485699</v>
      </c>
    </row>
    <row r="857" spans="1:13" x14ac:dyDescent="0.55000000000000004">
      <c r="A857">
        <v>852</v>
      </c>
      <c r="C857">
        <f t="shared" si="45"/>
        <v>0.12680834491885287</v>
      </c>
      <c r="D857">
        <f t="shared" si="46"/>
        <v>-7.9297697470473623E-4</v>
      </c>
      <c r="E857" s="2">
        <f t="shared" si="47"/>
        <v>4.6517552497548006E-3</v>
      </c>
      <c r="K857">
        <v>852</v>
      </c>
      <c r="L857" s="14">
        <v>-7.9438766298817404E-4</v>
      </c>
      <c r="M857" s="14">
        <v>0.195012122305115</v>
      </c>
    </row>
    <row r="858" spans="1:13" x14ac:dyDescent="0.55000000000000004">
      <c r="A858">
        <v>853</v>
      </c>
      <c r="C858">
        <f t="shared" si="45"/>
        <v>2.0035420228388501E-2</v>
      </c>
      <c r="D858">
        <f t="shared" si="46"/>
        <v>-6.0511392691708357E-4</v>
      </c>
      <c r="E858" s="2">
        <f t="shared" si="47"/>
        <v>9.0252056112460708E-3</v>
      </c>
      <c r="K858">
        <v>853</v>
      </c>
      <c r="L858" s="14">
        <v>-7.8014485102785103E-4</v>
      </c>
      <c r="M858" s="14">
        <v>0.11503650238667799</v>
      </c>
    </row>
    <row r="859" spans="1:13" x14ac:dyDescent="0.55000000000000004">
      <c r="A859">
        <v>854</v>
      </c>
      <c r="C859">
        <f t="shared" si="45"/>
        <v>-9.1765972626215789E-2</v>
      </c>
      <c r="D859">
        <f t="shared" si="46"/>
        <v>-2.6538003826386913E-4</v>
      </c>
      <c r="E859" s="2">
        <f t="shared" si="47"/>
        <v>9.6069891222096155E-3</v>
      </c>
      <c r="K859">
        <v>854</v>
      </c>
      <c r="L859" s="14">
        <v>-5.7050992146030603E-4</v>
      </c>
      <c r="M859" s="14">
        <v>6.2492768108468903E-3</v>
      </c>
    </row>
    <row r="860" spans="1:13" x14ac:dyDescent="0.55000000000000004">
      <c r="A860">
        <v>855</v>
      </c>
      <c r="C860">
        <f t="shared" si="45"/>
        <v>-0.1805360406247831</v>
      </c>
      <c r="D860">
        <f t="shared" si="46"/>
        <v>1.4095864622427816E-4</v>
      </c>
      <c r="E860" s="2">
        <f t="shared" si="47"/>
        <v>5.8419915218644279E-3</v>
      </c>
      <c r="K860">
        <v>855</v>
      </c>
      <c r="L860" s="14">
        <v>-2.17987242876418E-4</v>
      </c>
      <c r="M860" s="14">
        <v>-0.10410311890995901</v>
      </c>
    </row>
    <row r="861" spans="1:13" x14ac:dyDescent="0.55000000000000004">
      <c r="A861">
        <v>856</v>
      </c>
      <c r="C861">
        <f t="shared" si="45"/>
        <v>-0.22399536782502391</v>
      </c>
      <c r="D861">
        <f t="shared" si="46"/>
        <v>5.1191968168429593E-4</v>
      </c>
      <c r="E861" s="2">
        <f t="shared" si="47"/>
        <v>1.268294681818554E-3</v>
      </c>
      <c r="K861">
        <v>856</v>
      </c>
      <c r="L861" s="14">
        <v>1.8913169298054601E-4</v>
      </c>
      <c r="M861" s="14">
        <v>-0.18838224269090301</v>
      </c>
    </row>
    <row r="862" spans="1:13" x14ac:dyDescent="0.55000000000000004">
      <c r="A862">
        <v>857</v>
      </c>
      <c r="C862">
        <f t="shared" si="45"/>
        <v>-0.21123657914931229</v>
      </c>
      <c r="D862">
        <f t="shared" si="46"/>
        <v>7.5439966745318994E-4</v>
      </c>
      <c r="E862" s="2">
        <f t="shared" si="47"/>
        <v>2.0287119613493138E-4</v>
      </c>
      <c r="K862">
        <v>857</v>
      </c>
      <c r="L862" s="14">
        <v>5.4888142304269005E-4</v>
      </c>
      <c r="M862" s="14">
        <v>-0.22547986515131799</v>
      </c>
    </row>
    <row r="863" spans="1:13" x14ac:dyDescent="0.55000000000000004">
      <c r="A863">
        <v>858</v>
      </c>
      <c r="C863">
        <f t="shared" si="45"/>
        <v>-0.14546186162130245</v>
      </c>
      <c r="D863">
        <f t="shared" si="46"/>
        <v>8.0754123817596078E-4</v>
      </c>
      <c r="E863" s="2">
        <f t="shared" si="47"/>
        <v>3.6775485839264641E-3</v>
      </c>
      <c r="K863">
        <v>858</v>
      </c>
      <c r="L863" s="14">
        <v>7.7116039569064703E-4</v>
      </c>
      <c r="M863" s="14">
        <v>-0.206104656609054</v>
      </c>
    </row>
    <row r="864" spans="1:13" x14ac:dyDescent="0.55000000000000004">
      <c r="A864">
        <v>859</v>
      </c>
      <c r="C864">
        <f t="shared" si="45"/>
        <v>-4.3179282919772001E-2</v>
      </c>
      <c r="D864">
        <f t="shared" si="46"/>
        <v>6.5800697973759155E-4</v>
      </c>
      <c r="E864" s="2">
        <f t="shared" si="47"/>
        <v>8.4511203621179358E-3</v>
      </c>
      <c r="K864">
        <v>859</v>
      </c>
      <c r="L864" s="14">
        <v>8.0029746330610003E-4</v>
      </c>
      <c r="M864" s="14">
        <v>-0.13510925823858699</v>
      </c>
    </row>
    <row r="865" spans="1:13" x14ac:dyDescent="0.55000000000000004">
      <c r="A865">
        <v>860</v>
      </c>
      <c r="C865">
        <f t="shared" si="45"/>
        <v>6.9940385647791301E-2</v>
      </c>
      <c r="D865">
        <f t="shared" si="46"/>
        <v>3.4332683907271812E-4</v>
      </c>
      <c r="E865" s="2">
        <f t="shared" si="47"/>
        <v>1.00431050779623E-2</v>
      </c>
      <c r="K865">
        <v>860</v>
      </c>
      <c r="L865" s="14">
        <v>6.2899506655151205E-4</v>
      </c>
      <c r="M865" s="14">
        <v>-3.0274907985277998E-2</v>
      </c>
    </row>
    <row r="866" spans="1:13" x14ac:dyDescent="0.55000000000000004">
      <c r="A866">
        <v>861</v>
      </c>
      <c r="C866">
        <f t="shared" si="45"/>
        <v>0.16550649164424025</v>
      </c>
      <c r="D866">
        <f t="shared" si="46"/>
        <v>-5.7521101443230112E-5</v>
      </c>
      <c r="E866" s="2">
        <f t="shared" si="47"/>
        <v>6.9496416708273792E-3</v>
      </c>
      <c r="K866">
        <v>861</v>
      </c>
      <c r="L866" s="14">
        <v>3.0015695337698997E-4</v>
      </c>
      <c r="M866" s="14">
        <v>8.2141980784838101E-2</v>
      </c>
    </row>
    <row r="867" spans="1:13" x14ac:dyDescent="0.55000000000000004">
      <c r="A867">
        <v>862</v>
      </c>
      <c r="C867">
        <f t="shared" si="45"/>
        <v>0.21953395683822063</v>
      </c>
      <c r="D867">
        <f t="shared" si="46"/>
        <v>-4.4393245794440626E-4</v>
      </c>
      <c r="E867" s="2">
        <f t="shared" si="47"/>
        <v>2.0746254001578375E-3</v>
      </c>
      <c r="K867">
        <v>862</v>
      </c>
      <c r="L867" s="14">
        <v>-1.0385733080935301E-4</v>
      </c>
      <c r="M867" s="14">
        <v>0.173985900895537</v>
      </c>
    </row>
    <row r="868" spans="1:13" x14ac:dyDescent="0.55000000000000004">
      <c r="A868">
        <v>863</v>
      </c>
      <c r="C868">
        <f t="shared" si="45"/>
        <v>0.21846302627512673</v>
      </c>
      <c r="D868">
        <f t="shared" si="46"/>
        <v>-7.1892612485755587E-4</v>
      </c>
      <c r="E868" s="2">
        <f t="shared" si="47"/>
        <v>1.4371275530027418E-5</v>
      </c>
      <c r="K868">
        <v>863</v>
      </c>
      <c r="L868" s="14">
        <v>-4.8185990221039001E-4</v>
      </c>
      <c r="M868" s="14">
        <v>0.222253972796779</v>
      </c>
    </row>
    <row r="869" spans="1:13" x14ac:dyDescent="0.55000000000000004">
      <c r="A869">
        <v>864</v>
      </c>
      <c r="C869">
        <f t="shared" si="45"/>
        <v>0.16256248095258749</v>
      </c>
      <c r="D869">
        <f t="shared" si="46"/>
        <v>-8.1348448819307359E-4</v>
      </c>
      <c r="E869" s="2">
        <f t="shared" si="47"/>
        <v>2.7347332942988948E-3</v>
      </c>
      <c r="K869">
        <v>864</v>
      </c>
      <c r="L869" s="14">
        <v>-7.3917767186101901E-4</v>
      </c>
      <c r="M869" s="14">
        <v>0.21485715844751899</v>
      </c>
    </row>
    <row r="870" spans="1:13" x14ac:dyDescent="0.55000000000000004">
      <c r="A870">
        <v>865</v>
      </c>
      <c r="C870">
        <f t="shared" si="45"/>
        <v>6.5862179456456976E-2</v>
      </c>
      <c r="D870">
        <f t="shared" si="46"/>
        <v>-7.0387539188606653E-4</v>
      </c>
      <c r="E870" s="2">
        <f t="shared" si="47"/>
        <v>7.706356589425277E-3</v>
      </c>
      <c r="K870">
        <v>865</v>
      </c>
      <c r="L870" s="14">
        <v>-8.1136380806868798E-4</v>
      </c>
      <c r="M870" s="14">
        <v>0.153648035888033</v>
      </c>
    </row>
    <row r="871" spans="1:13" x14ac:dyDescent="0.55000000000000004">
      <c r="A871">
        <v>866</v>
      </c>
      <c r="C871">
        <f t="shared" si="45"/>
        <v>-4.736814081813373E-2</v>
      </c>
      <c r="D871">
        <f t="shared" si="46"/>
        <v>-4.1760840873423545E-4</v>
      </c>
      <c r="E871" s="2">
        <f t="shared" si="47"/>
        <v>1.0266745572611553E-2</v>
      </c>
      <c r="K871">
        <v>866</v>
      </c>
      <c r="L871" s="14">
        <v>-6.8033884520990896E-4</v>
      </c>
      <c r="M871" s="14">
        <v>5.39568095771739E-2</v>
      </c>
    </row>
    <row r="872" spans="1:13" x14ac:dyDescent="0.55000000000000004">
      <c r="A872">
        <v>867</v>
      </c>
      <c r="C872">
        <f t="shared" si="45"/>
        <v>-0.14871005618903788</v>
      </c>
      <c r="D872">
        <f t="shared" si="46"/>
        <v>-2.6530517476933921E-5</v>
      </c>
      <c r="E872" s="2">
        <f t="shared" si="47"/>
        <v>8.0034175549447105E-3</v>
      </c>
      <c r="K872">
        <v>867</v>
      </c>
      <c r="L872" s="14">
        <v>-3.7891879805252002E-4</v>
      </c>
      <c r="M872" s="14">
        <v>-5.9248234416034003E-2</v>
      </c>
    </row>
    <row r="873" spans="1:13" x14ac:dyDescent="0.55000000000000004">
      <c r="A873">
        <v>868</v>
      </c>
      <c r="C873">
        <f t="shared" si="45"/>
        <v>-0.21272888201603063</v>
      </c>
      <c r="D873">
        <f t="shared" si="46"/>
        <v>3.7120597444809366E-4</v>
      </c>
      <c r="E873" s="2">
        <f t="shared" si="47"/>
        <v>3.0376292153534209E-3</v>
      </c>
      <c r="K873">
        <v>868</v>
      </c>
      <c r="L873" s="14">
        <v>1.7403812718688401E-5</v>
      </c>
      <c r="M873" s="14">
        <v>-0.157614190550384</v>
      </c>
    </row>
    <row r="874" spans="1:13" x14ac:dyDescent="0.55000000000000004">
      <c r="A874">
        <v>869</v>
      </c>
      <c r="C874">
        <f t="shared" si="45"/>
        <v>-0.22335724242649543</v>
      </c>
      <c r="D874">
        <f t="shared" si="46"/>
        <v>6.7577759118759944E-4</v>
      </c>
      <c r="E874" s="2">
        <f t="shared" si="47"/>
        <v>4.695740768595891E-5</v>
      </c>
      <c r="K874">
        <v>869</v>
      </c>
      <c r="L874" s="14">
        <v>4.0936753062908603E-4</v>
      </c>
      <c r="M874" s="14">
        <v>-0.216504694893938</v>
      </c>
    </row>
    <row r="875" spans="1:13" x14ac:dyDescent="0.55000000000000004">
      <c r="A875">
        <v>870</v>
      </c>
      <c r="C875">
        <f t="shared" si="45"/>
        <v>-0.17792764298556113</v>
      </c>
      <c r="D875">
        <f t="shared" si="46"/>
        <v>8.1074327680294715E-4</v>
      </c>
      <c r="E875" s="2">
        <f t="shared" si="47"/>
        <v>1.8699235200956451E-3</v>
      </c>
      <c r="K875">
        <v>870</v>
      </c>
      <c r="L875" s="14">
        <v>6.9880261096163805E-4</v>
      </c>
      <c r="M875" s="14">
        <v>-0.221170255303686</v>
      </c>
    </row>
    <row r="876" spans="1:13" x14ac:dyDescent="0.55000000000000004">
      <c r="A876">
        <v>871</v>
      </c>
      <c r="C876">
        <f t="shared" si="45"/>
        <v>-8.784195557270448E-2</v>
      </c>
      <c r="D876">
        <f t="shared" si="46"/>
        <v>7.4222948905453543E-4</v>
      </c>
      <c r="E876" s="2">
        <f t="shared" si="47"/>
        <v>6.82282569346929E-3</v>
      </c>
      <c r="K876">
        <v>871</v>
      </c>
      <c r="L876" s="14">
        <v>8.1321824232217404E-4</v>
      </c>
      <c r="M876" s="14">
        <v>-0.17044235323197299</v>
      </c>
    </row>
    <row r="877" spans="1:13" x14ac:dyDescent="0.55000000000000004">
      <c r="A877">
        <v>872</v>
      </c>
      <c r="C877">
        <f t="shared" si="45"/>
        <v>2.4290211127233535E-2</v>
      </c>
      <c r="D877">
        <f t="shared" si="46"/>
        <v>4.874317445110345E-4</v>
      </c>
      <c r="E877" s="2">
        <f t="shared" si="47"/>
        <v>1.0264996206542662E-2</v>
      </c>
      <c r="K877">
        <v>872</v>
      </c>
      <c r="L877" s="14">
        <v>7.2395832005340101E-4</v>
      </c>
      <c r="M877" s="14">
        <v>-7.7026106445715503E-2</v>
      </c>
    </row>
    <row r="878" spans="1:13" x14ac:dyDescent="0.55000000000000004">
      <c r="A878">
        <v>873</v>
      </c>
      <c r="C878">
        <f t="shared" si="45"/>
        <v>0.13032604683096891</v>
      </c>
      <c r="D878">
        <f t="shared" si="46"/>
        <v>1.1029890634356086E-4</v>
      </c>
      <c r="E878" s="2">
        <f t="shared" si="47"/>
        <v>8.9575322211736773E-3</v>
      </c>
      <c r="K878">
        <v>873</v>
      </c>
      <c r="L878" s="14">
        <v>4.5337854541589002E-4</v>
      </c>
      <c r="M878" s="14">
        <v>3.5681806535144897E-2</v>
      </c>
    </row>
    <row r="879" spans="1:13" x14ac:dyDescent="0.55000000000000004">
      <c r="A879">
        <v>874</v>
      </c>
      <c r="C879">
        <f t="shared" si="45"/>
        <v>0.20365279183587395</v>
      </c>
      <c r="D879">
        <f t="shared" si="46"/>
        <v>-2.9451663240066031E-4</v>
      </c>
      <c r="E879" s="2">
        <f t="shared" si="47"/>
        <v>4.1216145923054434E-3</v>
      </c>
      <c r="K879">
        <v>874</v>
      </c>
      <c r="L879" s="14">
        <v>6.92473015226642E-5</v>
      </c>
      <c r="M879" s="14">
        <v>0.13945298971542</v>
      </c>
    </row>
    <row r="880" spans="1:13" x14ac:dyDescent="0.55000000000000004">
      <c r="A880">
        <v>875</v>
      </c>
      <c r="C880">
        <f t="shared" si="45"/>
        <v>0.22586697875058734</v>
      </c>
      <c r="D880">
        <f t="shared" si="46"/>
        <v>-6.2541470433088303E-4</v>
      </c>
      <c r="E880" s="2">
        <f t="shared" si="47"/>
        <v>3.0869338236308078E-4</v>
      </c>
      <c r="K880">
        <v>875</v>
      </c>
      <c r="L880" s="14">
        <v>-3.3222735861598298E-4</v>
      </c>
      <c r="M880" s="14">
        <v>0.20829730651792799</v>
      </c>
    </row>
    <row r="881" spans="1:13" x14ac:dyDescent="0.55000000000000004">
      <c r="A881">
        <v>876</v>
      </c>
      <c r="C881">
        <f t="shared" si="45"/>
        <v>0.19139331489768266</v>
      </c>
      <c r="D881">
        <f t="shared" si="46"/>
        <v>-7.9934686817087562E-4</v>
      </c>
      <c r="E881" s="2">
        <f t="shared" si="47"/>
        <v>1.1275462741401083E-3</v>
      </c>
      <c r="K881">
        <v>876</v>
      </c>
      <c r="L881" s="14">
        <v>-6.5049361580035302E-4</v>
      </c>
      <c r="M881" s="14">
        <v>0.22497227072034201</v>
      </c>
    </row>
    <row r="882" spans="1:13" x14ac:dyDescent="0.55000000000000004">
      <c r="A882">
        <v>877</v>
      </c>
      <c r="C882">
        <f t="shared" si="45"/>
        <v>0.10888396325675723</v>
      </c>
      <c r="D882">
        <f t="shared" si="46"/>
        <v>-7.7265981699745122E-4</v>
      </c>
      <c r="E882" s="2">
        <f t="shared" si="47"/>
        <v>5.8396451326958891E-3</v>
      </c>
      <c r="K882">
        <v>877</v>
      </c>
      <c r="L882" s="14">
        <v>-8.0583971153809898E-4</v>
      </c>
      <c r="M882" s="14">
        <v>0.185301534094202</v>
      </c>
    </row>
    <row r="883" spans="1:13" x14ac:dyDescent="0.55000000000000004">
      <c r="A883">
        <v>878</v>
      </c>
      <c r="C883">
        <f t="shared" si="45"/>
        <v>-9.5296806957937514E-4</v>
      </c>
      <c r="D883">
        <f t="shared" si="46"/>
        <v>-5.5205143813573962E-4</v>
      </c>
      <c r="E883" s="2">
        <f t="shared" si="47"/>
        <v>1.0034799582005843E-2</v>
      </c>
      <c r="K883">
        <v>878</v>
      </c>
      <c r="L883" s="14">
        <v>-7.5935825245448897E-4</v>
      </c>
      <c r="M883" s="14">
        <v>9.9220878726906603E-2</v>
      </c>
    </row>
    <row r="884" spans="1:13" x14ac:dyDescent="0.55000000000000004">
      <c r="A884">
        <v>879</v>
      </c>
      <c r="C884">
        <f t="shared" si="45"/>
        <v>-0.11055072449742637</v>
      </c>
      <c r="D884">
        <f t="shared" si="46"/>
        <v>-1.9288978462397044E-4</v>
      </c>
      <c r="E884" s="2">
        <f t="shared" si="47"/>
        <v>9.7694371771033083E-3</v>
      </c>
      <c r="K884">
        <v>879</v>
      </c>
      <c r="L884" s="14">
        <v>-5.2269080832705104E-4</v>
      </c>
      <c r="M884" s="14">
        <v>-1.17102612391873E-2</v>
      </c>
    </row>
    <row r="885" spans="1:13" x14ac:dyDescent="0.55000000000000004">
      <c r="A885">
        <v>880</v>
      </c>
      <c r="C885">
        <f t="shared" si="45"/>
        <v>-0.19240257930078011</v>
      </c>
      <c r="D885">
        <f t="shared" si="46"/>
        <v>2.1468313903258554E-4</v>
      </c>
      <c r="E885" s="2">
        <f t="shared" si="47"/>
        <v>5.2844300911123552E-3</v>
      </c>
      <c r="K885">
        <v>880</v>
      </c>
      <c r="L885" s="14">
        <v>-1.5511220871573599E-4</v>
      </c>
      <c r="M885" s="14">
        <v>-0.11970849363274</v>
      </c>
    </row>
    <row r="886" spans="1:13" x14ac:dyDescent="0.55000000000000004">
      <c r="A886">
        <v>881</v>
      </c>
      <c r="C886">
        <f t="shared" si="45"/>
        <v>-0.22596544222492509</v>
      </c>
      <c r="D886">
        <f t="shared" si="46"/>
        <v>5.683751199553037E-4</v>
      </c>
      <c r="E886" s="2">
        <f t="shared" si="47"/>
        <v>7.9752307531163146E-4</v>
      </c>
      <c r="K886">
        <v>881</v>
      </c>
      <c r="L886" s="14">
        <v>2.5131520581471803E-4</v>
      </c>
      <c r="M886" s="14">
        <v>-0.19772499117839201</v>
      </c>
    </row>
    <row r="887" spans="1:13" x14ac:dyDescent="0.55000000000000004">
      <c r="A887">
        <v>882</v>
      </c>
      <c r="C887">
        <f t="shared" si="45"/>
        <v>-0.20281574212461942</v>
      </c>
      <c r="D887">
        <f t="shared" si="46"/>
        <v>7.7941692616719492E-4</v>
      </c>
      <c r="E887" s="2">
        <f t="shared" si="47"/>
        <v>5.4776106947701032E-4</v>
      </c>
      <c r="K887">
        <v>882</v>
      </c>
      <c r="L887" s="14">
        <v>5.9479916800252695E-4</v>
      </c>
      <c r="M887" s="14">
        <v>-0.226220038086622</v>
      </c>
    </row>
    <row r="888" spans="1:13" x14ac:dyDescent="0.55000000000000004">
      <c r="A888">
        <v>883</v>
      </c>
      <c r="C888">
        <f t="shared" si="45"/>
        <v>-0.12876356576803752</v>
      </c>
      <c r="D888">
        <f t="shared" si="46"/>
        <v>7.9484151271776539E-4</v>
      </c>
      <c r="E888" s="2">
        <f t="shared" si="47"/>
        <v>4.8015624394530994E-3</v>
      </c>
      <c r="K888">
        <v>883</v>
      </c>
      <c r="L888" s="14">
        <v>7.8931198869794795E-4</v>
      </c>
      <c r="M888" s="14">
        <v>-0.198056873088825</v>
      </c>
    </row>
    <row r="889" spans="1:13" x14ac:dyDescent="0.55000000000000004">
      <c r="A889">
        <v>884</v>
      </c>
      <c r="C889">
        <f t="shared" si="45"/>
        <v>-2.2394448524931002E-2</v>
      </c>
      <c r="D889">
        <f t="shared" si="46"/>
        <v>6.1077763350831467E-4</v>
      </c>
      <c r="E889" s="2">
        <f t="shared" si="47"/>
        <v>9.5833697517089759E-3</v>
      </c>
      <c r="K889">
        <v>884</v>
      </c>
      <c r="L889" s="14">
        <v>7.8613672528787695E-4</v>
      </c>
      <c r="M889" s="14">
        <v>-0.120289135570291</v>
      </c>
    </row>
    <row r="890" spans="1:13" x14ac:dyDescent="0.55000000000000004">
      <c r="A890">
        <v>885</v>
      </c>
      <c r="C890">
        <f t="shared" si="45"/>
        <v>8.9595203260710632E-2</v>
      </c>
      <c r="D890">
        <f t="shared" si="46"/>
        <v>2.7342144246005957E-4</v>
      </c>
      <c r="E890" s="2">
        <f t="shared" si="47"/>
        <v>1.040184609370105E-2</v>
      </c>
      <c r="K890">
        <v>885</v>
      </c>
      <c r="L890" s="14">
        <v>5.8606864219127198E-4</v>
      </c>
      <c r="M890" s="14">
        <v>-1.2394237828556301E-2</v>
      </c>
    </row>
    <row r="891" spans="1:13" x14ac:dyDescent="0.55000000000000004">
      <c r="A891">
        <v>886</v>
      </c>
      <c r="C891">
        <f t="shared" si="45"/>
        <v>0.1790983475451135</v>
      </c>
      <c r="D891">
        <f t="shared" si="46"/>
        <v>-1.3255776737846394E-4</v>
      </c>
      <c r="E891" s="2">
        <f t="shared" si="47"/>
        <v>6.4791993371903292E-3</v>
      </c>
      <c r="K891">
        <v>886</v>
      </c>
      <c r="L891" s="14">
        <v>2.39216031951958E-4</v>
      </c>
      <c r="M891" s="14">
        <v>9.8604873665609896E-2</v>
      </c>
    </row>
    <row r="892" spans="1:13" x14ac:dyDescent="0.55000000000000004">
      <c r="A892">
        <v>887</v>
      </c>
      <c r="C892">
        <f t="shared" si="45"/>
        <v>0.22365158168958077</v>
      </c>
      <c r="D892">
        <f t="shared" si="46"/>
        <v>-5.0526777170010735E-4</v>
      </c>
      <c r="E892" s="2">
        <f t="shared" si="47"/>
        <v>1.501081948522132E-3</v>
      </c>
      <c r="K892">
        <v>887</v>
      </c>
      <c r="L892" s="14">
        <v>-1.67549717478248E-4</v>
      </c>
      <c r="M892" s="14">
        <v>0.18490778284999701</v>
      </c>
    </row>
    <row r="893" spans="1:13" x14ac:dyDescent="0.55000000000000004">
      <c r="A893">
        <v>888</v>
      </c>
      <c r="C893">
        <f t="shared" si="45"/>
        <v>0.21207298303190586</v>
      </c>
      <c r="D893">
        <f t="shared" si="46"/>
        <v>-7.5116621552696937E-4</v>
      </c>
      <c r="E893" s="2">
        <f t="shared" si="47"/>
        <v>1.6451673456589042E-4</v>
      </c>
      <c r="K893">
        <v>888</v>
      </c>
      <c r="L893" s="14">
        <v>-5.3235160076304101E-4</v>
      </c>
      <c r="M893" s="14">
        <v>0.22489939073499601</v>
      </c>
    </row>
    <row r="894" spans="1:13" x14ac:dyDescent="0.55000000000000004">
      <c r="A894">
        <v>889</v>
      </c>
      <c r="C894">
        <f t="shared" si="45"/>
        <v>0.14726853577739824</v>
      </c>
      <c r="D894">
        <f t="shared" si="46"/>
        <v>-8.0853777258542501E-4</v>
      </c>
      <c r="E894" s="2">
        <f t="shared" si="47"/>
        <v>3.7570788955380032E-3</v>
      </c>
      <c r="K894">
        <v>889</v>
      </c>
      <c r="L894" s="14">
        <v>-7.6382272316715804E-4</v>
      </c>
      <c r="M894" s="14">
        <v>0.208563551035884</v>
      </c>
    </row>
    <row r="895" spans="1:13" x14ac:dyDescent="0.55000000000000004">
      <c r="A895">
        <v>890</v>
      </c>
      <c r="C895">
        <f t="shared" si="45"/>
        <v>4.5502790217458844E-2</v>
      </c>
      <c r="D895">
        <f t="shared" si="46"/>
        <v>-6.6298339135037498E-4</v>
      </c>
      <c r="E895" s="2">
        <f t="shared" si="47"/>
        <v>8.9281495639218101E-3</v>
      </c>
      <c r="K895">
        <v>890</v>
      </c>
      <c r="L895" s="14">
        <v>-8.0398970614189297E-4</v>
      </c>
      <c r="M895" s="14">
        <v>0.13999167614549701</v>
      </c>
    </row>
    <row r="896" spans="1:13" x14ac:dyDescent="0.55000000000000004">
      <c r="A896">
        <v>891</v>
      </c>
      <c r="C896">
        <f t="shared" si="45"/>
        <v>-6.7683196563873005E-2</v>
      </c>
      <c r="D896">
        <f t="shared" si="46"/>
        <v>-3.510341534699709E-4</v>
      </c>
      <c r="E896" s="2">
        <f t="shared" si="47"/>
        <v>1.082457422787159E-2</v>
      </c>
      <c r="K896">
        <v>891</v>
      </c>
      <c r="L896" s="14">
        <v>-6.4279247962335199E-4</v>
      </c>
      <c r="M896" s="14">
        <v>3.6358017519160402E-2</v>
      </c>
    </row>
    <row r="897" spans="1:13" x14ac:dyDescent="0.55000000000000004">
      <c r="A897">
        <v>892</v>
      </c>
      <c r="C897">
        <f t="shared" si="45"/>
        <v>-0.16388212765678223</v>
      </c>
      <c r="D897">
        <f t="shared" si="46"/>
        <v>4.9017257718765391E-5</v>
      </c>
      <c r="E897" s="2">
        <f t="shared" si="47"/>
        <v>7.656319214960486E-3</v>
      </c>
      <c r="K897">
        <v>892</v>
      </c>
      <c r="L897" s="14">
        <v>-3.2060388898809801E-4</v>
      </c>
      <c r="M897" s="14">
        <v>-7.6381732143616196E-2</v>
      </c>
    </row>
    <row r="898" spans="1:13" x14ac:dyDescent="0.55000000000000004">
      <c r="A898">
        <v>893</v>
      </c>
      <c r="C898">
        <f t="shared" si="45"/>
        <v>-0.21895009906929511</v>
      </c>
      <c r="D898">
        <f t="shared" si="46"/>
        <v>4.3676637042199202E-4</v>
      </c>
      <c r="E898" s="2">
        <f t="shared" si="47"/>
        <v>2.3969734893271471E-3</v>
      </c>
      <c r="K898">
        <v>893</v>
      </c>
      <c r="L898" s="14">
        <v>8.1881934526359005E-5</v>
      </c>
      <c r="M898" s="14">
        <v>-0.16999120315315799</v>
      </c>
    </row>
    <row r="899" spans="1:13" x14ac:dyDescent="0.55000000000000004">
      <c r="A899">
        <v>894</v>
      </c>
      <c r="C899">
        <f t="shared" si="45"/>
        <v>-0.2190662107178098</v>
      </c>
      <c r="D899">
        <f t="shared" si="46"/>
        <v>7.1489633045398245E-4</v>
      </c>
      <c r="E899" s="2">
        <f t="shared" si="47"/>
        <v>3.8381200883897061E-6</v>
      </c>
      <c r="K899">
        <v>894</v>
      </c>
      <c r="L899" s="14">
        <v>4.6385991958004601E-4</v>
      </c>
      <c r="M899" s="14">
        <v>-0.22102532278412701</v>
      </c>
    </row>
    <row r="900" spans="1:13" x14ac:dyDescent="0.55000000000000004">
      <c r="A900">
        <v>895</v>
      </c>
      <c r="C900">
        <f t="shared" si="45"/>
        <v>-0.16420132102598956</v>
      </c>
      <c r="D900">
        <f t="shared" si="46"/>
        <v>8.1360238036355301E-4</v>
      </c>
      <c r="E900" s="2">
        <f t="shared" si="47"/>
        <v>2.7563506073258288E-3</v>
      </c>
      <c r="K900">
        <v>895</v>
      </c>
      <c r="L900" s="14">
        <v>7.2966131019688201E-4</v>
      </c>
      <c r="M900" s="14">
        <v>-0.21670227918225399</v>
      </c>
    </row>
    <row r="901" spans="1:13" x14ac:dyDescent="0.55000000000000004">
      <c r="A901">
        <v>896</v>
      </c>
      <c r="C901">
        <f t="shared" si="45"/>
        <v>-6.8125360846164842E-2</v>
      </c>
      <c r="D901">
        <f t="shared" si="46"/>
        <v>7.0811138218077844E-4</v>
      </c>
      <c r="E901" s="2">
        <f t="shared" si="47"/>
        <v>8.0963004486669602E-3</v>
      </c>
      <c r="K901">
        <v>896</v>
      </c>
      <c r="L901" s="14">
        <v>8.1271449918476197E-4</v>
      </c>
      <c r="M901" s="14">
        <v>-0.15810480543584299</v>
      </c>
    </row>
    <row r="902" spans="1:13" x14ac:dyDescent="0.55000000000000004">
      <c r="A902">
        <v>897</v>
      </c>
      <c r="C902">
        <f t="shared" ref="C902:C965" si="48">$D$1*COS($B$2*(A902-$L$2)+$B$1)</f>
        <v>4.504862893725646E-2</v>
      </c>
      <c r="D902">
        <f t="shared" ref="D902:D965" si="49">$D$2*COS($B$2*(A902-$L$3)+$B$3)</f>
        <v>4.248993528755355E-4</v>
      </c>
      <c r="E902" s="2">
        <f t="shared" ref="E902:E965" si="50">(M902-C902)^2</f>
        <v>1.1016104366905031E-2</v>
      </c>
      <c r="K902">
        <v>897</v>
      </c>
      <c r="L902" s="14">
        <v>6.9221830013709398E-4</v>
      </c>
      <c r="M902" s="14">
        <v>-5.9909002357018799E-2</v>
      </c>
    </row>
    <row r="903" spans="1:13" x14ac:dyDescent="0.55000000000000004">
      <c r="A903">
        <v>898</v>
      </c>
      <c r="C903">
        <f t="shared" si="48"/>
        <v>0.14691636240694952</v>
      </c>
      <c r="D903">
        <f t="shared" si="49"/>
        <v>3.5046542168498359E-5</v>
      </c>
      <c r="E903" s="2">
        <f t="shared" si="50"/>
        <v>8.765636954218706E-3</v>
      </c>
      <c r="K903">
        <v>898</v>
      </c>
      <c r="L903" s="14">
        <v>3.9835173360951501E-4</v>
      </c>
      <c r="M903" s="14">
        <v>5.3291382010589999E-2</v>
      </c>
    </row>
    <row r="904" spans="1:13" x14ac:dyDescent="0.55000000000000004">
      <c r="A904">
        <v>899</v>
      </c>
      <c r="C904">
        <f t="shared" si="48"/>
        <v>0.21191118566437045</v>
      </c>
      <c r="D904">
        <f t="shared" si="49"/>
        <v>-3.6360221190153677E-4</v>
      </c>
      <c r="E904" s="2">
        <f t="shared" si="50"/>
        <v>3.4535105142893163E-3</v>
      </c>
      <c r="K904">
        <v>899</v>
      </c>
      <c r="L904" s="14">
        <v>4.7155042046862801E-6</v>
      </c>
      <c r="M904" s="14">
        <v>0.153144609157913</v>
      </c>
    </row>
    <row r="905" spans="1:13" x14ac:dyDescent="0.55000000000000004">
      <c r="A905">
        <v>900</v>
      </c>
      <c r="C905">
        <f t="shared" si="48"/>
        <v>0.22372076805379182</v>
      </c>
      <c r="D905">
        <f t="shared" si="49"/>
        <v>-6.7099447491144909E-4</v>
      </c>
      <c r="E905" s="2">
        <f t="shared" si="50"/>
        <v>8.2427317710717329E-5</v>
      </c>
      <c r="K905">
        <v>900</v>
      </c>
      <c r="L905" s="14">
        <v>-3.9010175248106998E-4</v>
      </c>
      <c r="M905" s="14">
        <v>0.21464181890145501</v>
      </c>
    </row>
    <row r="906" spans="1:13" x14ac:dyDescent="0.55000000000000004">
      <c r="A906">
        <v>901</v>
      </c>
      <c r="C906">
        <f t="shared" si="48"/>
        <v>0.17938115332198634</v>
      </c>
      <c r="D906">
        <f t="shared" si="49"/>
        <v>-8.0998126816096E-4</v>
      </c>
      <c r="E906" s="2">
        <f t="shared" si="50"/>
        <v>1.8489570207148958E-3</v>
      </c>
      <c r="K906">
        <v>901</v>
      </c>
      <c r="L906" s="14">
        <v>-6.8721560524236396E-4</v>
      </c>
      <c r="M906" s="14">
        <v>0.22238065355995301</v>
      </c>
    </row>
    <row r="907" spans="1:13" x14ac:dyDescent="0.55000000000000004">
      <c r="A907">
        <v>902</v>
      </c>
      <c r="C907">
        <f t="shared" si="48"/>
        <v>9.0020650161324337E-2</v>
      </c>
      <c r="D907">
        <f t="shared" si="49"/>
        <v>-7.4567983615481809E-4</v>
      </c>
      <c r="E907" s="2">
        <f t="shared" si="50"/>
        <v>7.123735386371715E-3</v>
      </c>
      <c r="K907">
        <v>902</v>
      </c>
      <c r="L907" s="14">
        <v>-8.12212046494597E-4</v>
      </c>
      <c r="M907" s="14">
        <v>0.17442287398494</v>
      </c>
    </row>
    <row r="908" spans="1:13" x14ac:dyDescent="0.55000000000000004">
      <c r="A908">
        <v>903</v>
      </c>
      <c r="C908">
        <f t="shared" si="48"/>
        <v>-2.1933138704920616E-2</v>
      </c>
      <c r="D908">
        <f t="shared" si="49"/>
        <v>-4.942284829589687E-4</v>
      </c>
      <c r="E908" s="2">
        <f t="shared" si="50"/>
        <v>1.096480028184903E-2</v>
      </c>
      <c r="K908">
        <v>903</v>
      </c>
      <c r="L908" s="14">
        <v>-7.3378494210452397E-4</v>
      </c>
      <c r="M908" s="14">
        <v>8.2779803579445699E-2</v>
      </c>
    </row>
    <row r="909" spans="1:13" x14ac:dyDescent="0.55000000000000004">
      <c r="A909">
        <v>904</v>
      </c>
      <c r="C909">
        <f t="shared" si="48"/>
        <v>-0.12838217207015107</v>
      </c>
      <c r="D909">
        <f t="shared" si="49"/>
        <v>-1.1873619805113995E-4</v>
      </c>
      <c r="E909" s="2">
        <f t="shared" si="50"/>
        <v>9.758711316739041E-3</v>
      </c>
      <c r="K909">
        <v>904</v>
      </c>
      <c r="L909" s="14">
        <v>-4.7157684689307197E-4</v>
      </c>
      <c r="M909" s="14">
        <v>-2.9595982161140798E-2</v>
      </c>
    </row>
    <row r="910" spans="1:13" x14ac:dyDescent="0.55000000000000004">
      <c r="A910">
        <v>905</v>
      </c>
      <c r="C910">
        <f t="shared" si="48"/>
        <v>-0.20260998632729196</v>
      </c>
      <c r="D910">
        <f t="shared" si="49"/>
        <v>2.8655636980545539E-4</v>
      </c>
      <c r="E910" s="2">
        <f t="shared" si="50"/>
        <v>4.6308999151716112E-3</v>
      </c>
      <c r="K910">
        <v>905</v>
      </c>
      <c r="L910" s="14">
        <v>-9.1259404926879301E-5</v>
      </c>
      <c r="M910" s="14">
        <v>-0.13455927056932501</v>
      </c>
    </row>
    <row r="911" spans="1:13" x14ac:dyDescent="0.55000000000000004">
      <c r="A911">
        <v>906</v>
      </c>
      <c r="C911">
        <f t="shared" si="48"/>
        <v>-0.22598696469663615</v>
      </c>
      <c r="D911">
        <f t="shared" si="49"/>
        <v>6.1992932897187629E-4</v>
      </c>
      <c r="E911" s="2">
        <f t="shared" si="50"/>
        <v>4.0665181773172343E-4</v>
      </c>
      <c r="K911">
        <v>906</v>
      </c>
      <c r="L911" s="14">
        <v>3.1191452113549798E-4</v>
      </c>
      <c r="M911" s="14">
        <v>-0.20582135491831</v>
      </c>
    </row>
    <row r="912" spans="1:13" x14ac:dyDescent="0.55000000000000004">
      <c r="A912">
        <v>907</v>
      </c>
      <c r="C912">
        <f t="shared" si="48"/>
        <v>-0.19264597835478797</v>
      </c>
      <c r="D912">
        <f t="shared" si="49"/>
        <v>7.9771309364090582E-4</v>
      </c>
      <c r="E912" s="2">
        <f t="shared" si="50"/>
        <v>1.0816353929978969E-3</v>
      </c>
      <c r="K912">
        <v>907</v>
      </c>
      <c r="L912" s="14">
        <v>6.36967520402279E-4</v>
      </c>
      <c r="M912" s="14">
        <v>-0.22553420410501501</v>
      </c>
    </row>
    <row r="913" spans="1:13" x14ac:dyDescent="0.55000000000000004">
      <c r="A913">
        <v>908</v>
      </c>
      <c r="C913">
        <f t="shared" si="48"/>
        <v>-0.11095491210126145</v>
      </c>
      <c r="D913">
        <f t="shared" si="49"/>
        <v>7.7528768626535644E-4</v>
      </c>
      <c r="E913" s="2">
        <f t="shared" si="50"/>
        <v>6.053727055151753E-3</v>
      </c>
      <c r="K913">
        <v>908</v>
      </c>
      <c r="L913" s="14">
        <v>8.0248805272468905E-4</v>
      </c>
      <c r="M913" s="14">
        <v>-0.18876061276099301</v>
      </c>
    </row>
    <row r="914" spans="1:13" x14ac:dyDescent="0.55000000000000004">
      <c r="A914">
        <v>909</v>
      </c>
      <c r="C914">
        <f t="shared" si="48"/>
        <v>-1.4165016549064127E-3</v>
      </c>
      <c r="D914">
        <f t="shared" si="49"/>
        <v>5.5828141140744608E-4</v>
      </c>
      <c r="E914" s="2">
        <f t="shared" si="50"/>
        <v>1.0669702766920976E-2</v>
      </c>
      <c r="K914">
        <v>909</v>
      </c>
      <c r="L914" s="14">
        <v>7.6702047396774297E-4</v>
      </c>
      <c r="M914" s="14">
        <v>-0.104710754965151</v>
      </c>
    </row>
    <row r="915" spans="1:13" x14ac:dyDescent="0.55000000000000004">
      <c r="A915">
        <v>910</v>
      </c>
      <c r="C915">
        <f t="shared" si="48"/>
        <v>0.10847742084970037</v>
      </c>
      <c r="D915">
        <f t="shared" si="49"/>
        <v>2.0115826992525909E-4</v>
      </c>
      <c r="E915" s="2">
        <f t="shared" si="50"/>
        <v>1.0591056724486455E-2</v>
      </c>
      <c r="K915">
        <v>910</v>
      </c>
      <c r="L915" s="14">
        <v>5.3944785925600302E-4</v>
      </c>
      <c r="M915" s="14">
        <v>5.5645609900771102E-3</v>
      </c>
    </row>
    <row r="916" spans="1:13" x14ac:dyDescent="0.55000000000000004">
      <c r="A916">
        <v>911</v>
      </c>
      <c r="C916">
        <f t="shared" si="48"/>
        <v>0.19114579724383252</v>
      </c>
      <c r="D916">
        <f t="shared" si="49"/>
        <v>-2.0645135722790949E-4</v>
      </c>
      <c r="E916" s="2">
        <f t="shared" si="50"/>
        <v>5.8828285049420601E-3</v>
      </c>
      <c r="K916">
        <v>911</v>
      </c>
      <c r="L916" s="14">
        <v>1.7676718170203299E-4</v>
      </c>
      <c r="M916" s="14">
        <v>0.11444619812531</v>
      </c>
    </row>
    <row r="917" spans="1:13" x14ac:dyDescent="0.55000000000000004">
      <c r="A917">
        <v>912</v>
      </c>
      <c r="C917">
        <f t="shared" si="48"/>
        <v>0.22584060756380081</v>
      </c>
      <c r="D917">
        <f t="shared" si="49"/>
        <v>-5.6224604536549876E-4</v>
      </c>
      <c r="E917" s="2">
        <f t="shared" si="50"/>
        <v>9.7197618473506616E-4</v>
      </c>
      <c r="K917">
        <v>912</v>
      </c>
      <c r="L917" s="14">
        <v>-2.3018593309319401E-4</v>
      </c>
      <c r="M917" s="14">
        <v>0.19466407496738999</v>
      </c>
    </row>
    <row r="918" spans="1:13" x14ac:dyDescent="0.55000000000000004">
      <c r="A918">
        <v>913</v>
      </c>
      <c r="C918">
        <f t="shared" si="48"/>
        <v>0.20385418572817463</v>
      </c>
      <c r="D918">
        <f t="shared" si="49"/>
        <v>-7.7692882732508081E-4</v>
      </c>
      <c r="E918" s="2">
        <f t="shared" si="50"/>
        <v>4.9608389622189653E-4</v>
      </c>
      <c r="K918">
        <v>913</v>
      </c>
      <c r="L918" s="14">
        <v>-5.7948755297537204E-4</v>
      </c>
      <c r="M918" s="14">
        <v>0.226127126625638</v>
      </c>
    </row>
    <row r="919" spans="1:13" x14ac:dyDescent="0.55000000000000004">
      <c r="A919">
        <v>914</v>
      </c>
      <c r="C919">
        <f t="shared" si="48"/>
        <v>0.13070466018043611</v>
      </c>
      <c r="D919">
        <f t="shared" si="49"/>
        <v>-7.9661884998774623E-4</v>
      </c>
      <c r="E919" s="2">
        <f t="shared" si="50"/>
        <v>4.935143491446004E-3</v>
      </c>
      <c r="K919">
        <v>914</v>
      </c>
      <c r="L919" s="14">
        <v>-7.8365292033507803E-4</v>
      </c>
      <c r="M919" s="14">
        <v>0.20095523662964401</v>
      </c>
    </row>
    <row r="920" spans="1:13" x14ac:dyDescent="0.55000000000000004">
      <c r="A920">
        <v>915</v>
      </c>
      <c r="C920">
        <f t="shared" si="48"/>
        <v>2.4751019963278737E-2</v>
      </c>
      <c r="D920">
        <f t="shared" si="49"/>
        <v>-6.163743326979478E-4</v>
      </c>
      <c r="E920" s="2">
        <f t="shared" si="50"/>
        <v>1.0140860784957186E-2</v>
      </c>
      <c r="K920">
        <v>915</v>
      </c>
      <c r="L920" s="14">
        <v>-7.9154755236708401E-4</v>
      </c>
      <c r="M920" s="14">
        <v>0.12545286098397301</v>
      </c>
    </row>
    <row r="921" spans="1:13" x14ac:dyDescent="0.55000000000000004">
      <c r="A921">
        <v>916</v>
      </c>
      <c r="C921">
        <f t="shared" si="48"/>
        <v>-8.7414604554132358E-2</v>
      </c>
      <c r="D921">
        <f t="shared" si="49"/>
        <v>-2.8143285004352035E-4</v>
      </c>
      <c r="E921" s="2">
        <f t="shared" si="50"/>
        <v>1.1224267296902445E-2</v>
      </c>
      <c r="K921">
        <v>916</v>
      </c>
      <c r="L921" s="14">
        <v>-6.0119418950423402E-4</v>
      </c>
      <c r="M921" s="14">
        <v>1.85300380518175E-2</v>
      </c>
    </row>
    <row r="922" spans="1:13" x14ac:dyDescent="0.55000000000000004">
      <c r="A922">
        <v>917</v>
      </c>
      <c r="C922">
        <f t="shared" si="48"/>
        <v>-0.17764100588268719</v>
      </c>
      <c r="D922">
        <f t="shared" si="49"/>
        <v>1.2414234583850282E-4</v>
      </c>
      <c r="E922" s="2">
        <f t="shared" si="50"/>
        <v>7.1583881097069847E-3</v>
      </c>
      <c r="K922">
        <v>917</v>
      </c>
      <c r="L922" s="14">
        <v>-2.6026801234206001E-4</v>
      </c>
      <c r="M922" s="14">
        <v>-9.3033747862426394E-2</v>
      </c>
    </row>
    <row r="923" spans="1:13" x14ac:dyDescent="0.55000000000000004">
      <c r="A923">
        <v>918</v>
      </c>
      <c r="C923">
        <f t="shared" si="48"/>
        <v>-0.22328325911030977</v>
      </c>
      <c r="D923">
        <f t="shared" si="49"/>
        <v>4.985604296283096E-4</v>
      </c>
      <c r="E923" s="2">
        <f t="shared" si="50"/>
        <v>1.7628749679575496E-3</v>
      </c>
      <c r="K923">
        <v>918</v>
      </c>
      <c r="L923" s="14">
        <v>1.4584390309671101E-4</v>
      </c>
      <c r="M923" s="14">
        <v>-0.181296654485054</v>
      </c>
    </row>
    <row r="924" spans="1:13" x14ac:dyDescent="0.55000000000000004">
      <c r="A924">
        <v>919</v>
      </c>
      <c r="C924">
        <f t="shared" si="48"/>
        <v>-0.2128861207394504</v>
      </c>
      <c r="D924">
        <f t="shared" si="49"/>
        <v>7.4785035440174796E-4</v>
      </c>
      <c r="E924" s="2">
        <f t="shared" si="50"/>
        <v>1.2693556733477405E-4</v>
      </c>
      <c r="K924">
        <v>919</v>
      </c>
      <c r="L924" s="14">
        <v>5.1542830825502205E-4</v>
      </c>
      <c r="M924" s="14">
        <v>-0.22415268930910701</v>
      </c>
    </row>
    <row r="925" spans="1:13" x14ac:dyDescent="0.55000000000000004">
      <c r="A925">
        <v>920</v>
      </c>
      <c r="C925">
        <f t="shared" si="48"/>
        <v>-0.1490590533468151</v>
      </c>
      <c r="D925">
        <f t="shared" si="49"/>
        <v>8.094456036575674E-4</v>
      </c>
      <c r="E925" s="2">
        <f t="shared" si="50"/>
        <v>3.8203820512922588E-3</v>
      </c>
      <c r="K925">
        <v>920</v>
      </c>
      <c r="L925" s="14">
        <v>7.55920496125775E-4</v>
      </c>
      <c r="M925" s="14">
        <v>-0.21086829255336301</v>
      </c>
    </row>
    <row r="926" spans="1:13" x14ac:dyDescent="0.55000000000000004">
      <c r="A926">
        <v>921</v>
      </c>
      <c r="C926">
        <f t="shared" si="48"/>
        <v>-4.7821305479943371E-2</v>
      </c>
      <c r="D926">
        <f t="shared" si="49"/>
        <v>6.6788706815633565E-4</v>
      </c>
      <c r="E926" s="2">
        <f t="shared" si="50"/>
        <v>9.3991703218922334E-3</v>
      </c>
      <c r="K926">
        <v>921</v>
      </c>
      <c r="L926" s="14">
        <v>8.07087706351519E-4</v>
      </c>
      <c r="M926" s="14">
        <v>-0.14477062379571201</v>
      </c>
    </row>
    <row r="927" spans="1:13" x14ac:dyDescent="0.55000000000000004">
      <c r="A927">
        <v>922</v>
      </c>
      <c r="C927">
        <f t="shared" si="48"/>
        <v>6.541858206916884E-2</v>
      </c>
      <c r="D927">
        <f t="shared" si="49"/>
        <v>3.5870295649143323E-4</v>
      </c>
      <c r="E927" s="2">
        <f t="shared" si="50"/>
        <v>1.162792058145003E-2</v>
      </c>
      <c r="K927">
        <v>922</v>
      </c>
      <c r="L927" s="14">
        <v>6.5611479371288704E-4</v>
      </c>
      <c r="M927" s="14">
        <v>-4.2414254216677001E-2</v>
      </c>
    </row>
    <row r="928" spans="1:13" x14ac:dyDescent="0.55000000000000004">
      <c r="A928">
        <v>923</v>
      </c>
      <c r="C928">
        <f t="shared" si="48"/>
        <v>0.16223978443304923</v>
      </c>
      <c r="D928">
        <f t="shared" si="49"/>
        <v>-4.0508036392296849E-5</v>
      </c>
      <c r="E928" s="2">
        <f t="shared" si="50"/>
        <v>8.4042608845780239E-3</v>
      </c>
      <c r="K928">
        <v>923</v>
      </c>
      <c r="L928" s="14">
        <v>3.4081386074818202E-4</v>
      </c>
      <c r="M928" s="14">
        <v>7.0565028449856002E-2</v>
      </c>
    </row>
    <row r="929" spans="1:13" x14ac:dyDescent="0.55000000000000004">
      <c r="A929">
        <v>924</v>
      </c>
      <c r="C929">
        <f t="shared" si="48"/>
        <v>0.21834222064823283</v>
      </c>
      <c r="D929">
        <f t="shared" si="49"/>
        <v>-4.2955236598461982E-4</v>
      </c>
      <c r="E929" s="2">
        <f t="shared" si="50"/>
        <v>2.7532434797067251E-3</v>
      </c>
      <c r="K929">
        <v>924</v>
      </c>
      <c r="L929" s="14">
        <v>-5.9846017896602402E-5</v>
      </c>
      <c r="M929" s="14">
        <v>0.16587086198746701</v>
      </c>
    </row>
    <row r="930" spans="1:13" x14ac:dyDescent="0.55000000000000004">
      <c r="A930">
        <v>925</v>
      </c>
      <c r="C930">
        <f t="shared" si="48"/>
        <v>0.21964536176994071</v>
      </c>
      <c r="D930">
        <f t="shared" si="49"/>
        <v>-7.1078810596103255E-4</v>
      </c>
      <c r="E930" s="2">
        <f t="shared" si="50"/>
        <v>1.452655945480563E-10</v>
      </c>
      <c r="K930">
        <v>925</v>
      </c>
      <c r="L930" s="14">
        <v>-4.4551709010144099E-4</v>
      </c>
      <c r="M930" s="14">
        <v>0.21963330915219401</v>
      </c>
    </row>
    <row r="931" spans="1:13" x14ac:dyDescent="0.55000000000000004">
      <c r="A931">
        <v>926</v>
      </c>
      <c r="C931">
        <f t="shared" si="48"/>
        <v>0.16582214684494176</v>
      </c>
      <c r="D931">
        <f t="shared" si="49"/>
        <v>-8.1363101356699561E-4</v>
      </c>
      <c r="E931" s="2">
        <f t="shared" si="50"/>
        <v>2.7630881283280204E-3</v>
      </c>
      <c r="K931">
        <v>926</v>
      </c>
      <c r="L931" s="14">
        <v>-7.1960564330299801E-4</v>
      </c>
      <c r="M931" s="14">
        <v>0.218387231533621</v>
      </c>
    </row>
    <row r="932" spans="1:13" x14ac:dyDescent="0.55000000000000004">
      <c r="A932">
        <v>927</v>
      </c>
      <c r="C932">
        <f t="shared" si="48"/>
        <v>7.0381068315583245E-2</v>
      </c>
      <c r="D932">
        <f t="shared" si="49"/>
        <v>-7.1226968675080983E-4</v>
      </c>
      <c r="E932" s="2">
        <f t="shared" si="50"/>
        <v>8.4757154093500903E-3</v>
      </c>
      <c r="K932">
        <v>927</v>
      </c>
      <c r="L932" s="14">
        <v>-8.1346449903000099E-4</v>
      </c>
      <c r="M932" s="14">
        <v>0.16244471700142499</v>
      </c>
    </row>
    <row r="933" spans="1:13" x14ac:dyDescent="0.55000000000000004">
      <c r="A933">
        <v>928</v>
      </c>
      <c r="C933">
        <f t="shared" si="48"/>
        <v>-4.2724174845650977E-2</v>
      </c>
      <c r="D933">
        <f t="shared" si="49"/>
        <v>-4.3214368201519075E-4</v>
      </c>
      <c r="E933" s="2">
        <f t="shared" si="50"/>
        <v>1.1781168263543444E-2</v>
      </c>
      <c r="K933">
        <v>928</v>
      </c>
      <c r="L933" s="14">
        <v>-7.0358612460755504E-4</v>
      </c>
      <c r="M933" s="14">
        <v>6.5816915362359396E-2</v>
      </c>
    </row>
    <row r="934" spans="1:13" x14ac:dyDescent="0.55000000000000004">
      <c r="A934">
        <v>929</v>
      </c>
      <c r="C934">
        <f t="shared" si="48"/>
        <v>-0.14510655067485403</v>
      </c>
      <c r="D934">
        <f t="shared" si="49"/>
        <v>-4.3558721960600764E-5</v>
      </c>
      <c r="E934" s="2">
        <f t="shared" si="50"/>
        <v>9.5670718571614216E-3</v>
      </c>
      <c r="K934">
        <v>929</v>
      </c>
      <c r="L934" s="14">
        <v>-4.1749024054570701E-4</v>
      </c>
      <c r="M934" s="14">
        <v>-4.729514102771E-2</v>
      </c>
    </row>
    <row r="935" spans="1:13" x14ac:dyDescent="0.55000000000000004">
      <c r="A935">
        <v>930</v>
      </c>
      <c r="C935">
        <f t="shared" si="48"/>
        <v>-0.21107024088818188</v>
      </c>
      <c r="D935">
        <f t="shared" si="49"/>
        <v>3.5595855915968304E-4</v>
      </c>
      <c r="E935" s="2">
        <f t="shared" si="50"/>
        <v>3.9073006879613509E-3</v>
      </c>
      <c r="K935">
        <v>930</v>
      </c>
      <c r="L935" s="14">
        <v>-2.6831335817763E-5</v>
      </c>
      <c r="M935" s="14">
        <v>-0.14856183594963501</v>
      </c>
    </row>
    <row r="936" spans="1:13" x14ac:dyDescent="0.55000000000000004">
      <c r="A936">
        <v>931</v>
      </c>
      <c r="C936">
        <f t="shared" si="48"/>
        <v>-0.22405974964693831</v>
      </c>
      <c r="D936">
        <f t="shared" si="49"/>
        <v>6.6613774494409753E-4</v>
      </c>
      <c r="E936" s="2">
        <f t="shared" si="50"/>
        <v>1.30861066628908E-4</v>
      </c>
      <c r="K936">
        <v>931</v>
      </c>
      <c r="L936" s="14">
        <v>3.7054764341526301E-4</v>
      </c>
      <c r="M936" s="14">
        <v>-0.212620297447252</v>
      </c>
    </row>
    <row r="937" spans="1:13" x14ac:dyDescent="0.55000000000000004">
      <c r="A937">
        <v>932</v>
      </c>
      <c r="C937">
        <f t="shared" si="48"/>
        <v>-0.18081498404950302</v>
      </c>
      <c r="D937">
        <f t="shared" si="49"/>
        <v>8.091303978183022E-4</v>
      </c>
      <c r="E937" s="2">
        <f t="shared" si="50"/>
        <v>1.8157571813525307E-3</v>
      </c>
      <c r="K937">
        <v>932</v>
      </c>
      <c r="L937" s="14">
        <v>6.7512066664424304E-4</v>
      </c>
      <c r="M937" s="14">
        <v>-0.223426686448639</v>
      </c>
    </row>
    <row r="938" spans="1:13" x14ac:dyDescent="0.55000000000000004">
      <c r="A938">
        <v>933</v>
      </c>
      <c r="C938">
        <f t="shared" si="48"/>
        <v>-9.2189468733421806E-2</v>
      </c>
      <c r="D938">
        <f t="shared" si="49"/>
        <v>7.4904837595709888E-4</v>
      </c>
      <c r="E938" s="2">
        <f t="shared" si="50"/>
        <v>7.4106284400048041E-3</v>
      </c>
      <c r="K938">
        <v>933</v>
      </c>
      <c r="L938" s="14">
        <v>8.1060553076761502E-4</v>
      </c>
      <c r="M938" s="14">
        <v>-0.17827447579042799</v>
      </c>
    </row>
    <row r="939" spans="1:13" x14ac:dyDescent="0.55000000000000004">
      <c r="A939">
        <v>934</v>
      </c>
      <c r="C939">
        <f t="shared" si="48"/>
        <v>1.9573660034356798E-2</v>
      </c>
      <c r="D939">
        <f t="shared" si="49"/>
        <v>5.0097100042017302E-4</v>
      </c>
      <c r="E939" s="2">
        <f t="shared" si="50"/>
        <v>1.1673933096249027E-2</v>
      </c>
      <c r="K939">
        <v>934</v>
      </c>
      <c r="L939" s="14">
        <v>7.4306921107860204E-4</v>
      </c>
      <c r="M939" s="14">
        <v>-8.8472316735946993E-2</v>
      </c>
    </row>
    <row r="940" spans="1:13" x14ac:dyDescent="0.55000000000000004">
      <c r="A940">
        <v>935</v>
      </c>
      <c r="C940">
        <f t="shared" si="48"/>
        <v>0.12642421271393978</v>
      </c>
      <c r="D940">
        <f t="shared" si="49"/>
        <v>1.271604634089311E-4</v>
      </c>
      <c r="E940" s="2">
        <f t="shared" si="50"/>
        <v>1.0595805649242134E-2</v>
      </c>
      <c r="K940">
        <v>935</v>
      </c>
      <c r="L940" s="14">
        <v>4.8942659780822897E-4</v>
      </c>
      <c r="M940" s="14">
        <v>2.3488282887459199E-2</v>
      </c>
    </row>
    <row r="941" spans="1:13" x14ac:dyDescent="0.55000000000000004">
      <c r="A941">
        <v>936</v>
      </c>
      <c r="C941">
        <f t="shared" si="48"/>
        <v>0.20154495281351312</v>
      </c>
      <c r="D941">
        <f t="shared" si="49"/>
        <v>-2.7856466958782862E-4</v>
      </c>
      <c r="E941" s="2">
        <f t="shared" si="50"/>
        <v>5.1809557776550984E-3</v>
      </c>
      <c r="K941">
        <v>936</v>
      </c>
      <c r="L941" s="14">
        <v>1.13204056934599E-4</v>
      </c>
      <c r="M941" s="14">
        <v>0.12956609635097199</v>
      </c>
    </row>
    <row r="942" spans="1:13" x14ac:dyDescent="0.55000000000000004">
      <c r="A942">
        <v>937</v>
      </c>
      <c r="C942">
        <f t="shared" si="48"/>
        <v>0.22608215798779671</v>
      </c>
      <c r="D942">
        <f t="shared" si="49"/>
        <v>-6.1437594219491477E-4</v>
      </c>
      <c r="E942" s="2">
        <f t="shared" si="50"/>
        <v>5.2390086309186707E-4</v>
      </c>
      <c r="K942">
        <v>937</v>
      </c>
      <c r="L942" s="14">
        <v>-2.9137114226528501E-4</v>
      </c>
      <c r="M942" s="14">
        <v>0.203193277213677</v>
      </c>
    </row>
    <row r="943" spans="1:13" x14ac:dyDescent="0.55000000000000004">
      <c r="A943">
        <v>938</v>
      </c>
      <c r="C943">
        <f t="shared" si="48"/>
        <v>0.19387750694150904</v>
      </c>
      <c r="D943">
        <f t="shared" si="49"/>
        <v>-7.9599180333090214E-4</v>
      </c>
      <c r="E943" s="2">
        <f t="shared" si="50"/>
        <v>1.0273264947515629E-3</v>
      </c>
      <c r="K943">
        <v>938</v>
      </c>
      <c r="L943" s="14">
        <v>-6.2297063134949095E-4</v>
      </c>
      <c r="M943" s="14">
        <v>0.22592944127863701</v>
      </c>
    </row>
    <row r="944" spans="1:13" x14ac:dyDescent="0.55000000000000004">
      <c r="A944">
        <v>939</v>
      </c>
      <c r="C944">
        <f t="shared" si="48"/>
        <v>0.11301368826684116</v>
      </c>
      <c r="D944">
        <f t="shared" si="49"/>
        <v>-7.7783050000819769E-4</v>
      </c>
      <c r="E944" s="2">
        <f t="shared" si="50"/>
        <v>6.2515093576691778E-3</v>
      </c>
      <c r="K944">
        <v>939</v>
      </c>
      <c r="L944" s="14">
        <v>-7.9854326118299003E-4</v>
      </c>
      <c r="M944" s="14">
        <v>0.19208017521086301</v>
      </c>
    </row>
    <row r="945" spans="1:13" x14ac:dyDescent="0.55000000000000004">
      <c r="A945">
        <v>940</v>
      </c>
      <c r="C945">
        <f t="shared" si="48"/>
        <v>3.7858159769347858E-3</v>
      </c>
      <c r="D945">
        <f t="shared" si="49"/>
        <v>-5.644501365508676E-4</v>
      </c>
      <c r="E945" s="2">
        <f t="shared" si="50"/>
        <v>1.1307647255014647E-2</v>
      </c>
      <c r="K945">
        <v>940</v>
      </c>
      <c r="L945" s="14">
        <v>-7.7411577745046297E-4</v>
      </c>
      <c r="M945" s="14">
        <v>0.11012323768262899</v>
      </c>
    </row>
    <row r="946" spans="1:13" x14ac:dyDescent="0.55000000000000004">
      <c r="A946">
        <v>941</v>
      </c>
      <c r="C946">
        <f t="shared" si="48"/>
        <v>-0.10639221632414318</v>
      </c>
      <c r="D946">
        <f t="shared" si="49"/>
        <v>-2.094046864865615E-4</v>
      </c>
      <c r="E946" s="2">
        <f t="shared" si="50"/>
        <v>1.1444178755105184E-2</v>
      </c>
      <c r="K946">
        <v>941</v>
      </c>
      <c r="L946" s="14">
        <v>-5.5580619498982696E-4</v>
      </c>
      <c r="M946" s="14">
        <v>5.8525212181129605E-4</v>
      </c>
    </row>
    <row r="947" spans="1:13" x14ac:dyDescent="0.55000000000000004">
      <c r="A947">
        <v>942</v>
      </c>
      <c r="C947">
        <f t="shared" si="48"/>
        <v>-0.18986804489844511</v>
      </c>
      <c r="D947">
        <f t="shared" si="49"/>
        <v>1.9819692598599514E-4</v>
      </c>
      <c r="E947" s="2">
        <f t="shared" si="50"/>
        <v>6.5235879776014052E-3</v>
      </c>
      <c r="K947">
        <v>942</v>
      </c>
      <c r="L947" s="14">
        <v>-1.98291503022677E-4</v>
      </c>
      <c r="M947" s="14">
        <v>-0.109099313463555</v>
      </c>
    </row>
    <row r="948" spans="1:13" x14ac:dyDescent="0.55000000000000004">
      <c r="A948">
        <v>943</v>
      </c>
      <c r="C948">
        <f t="shared" si="48"/>
        <v>-0.22569099630441455</v>
      </c>
      <c r="D948">
        <f t="shared" si="49"/>
        <v>5.5605528769614269E-4</v>
      </c>
      <c r="E948" s="2">
        <f t="shared" si="50"/>
        <v>1.1718104566719573E-3</v>
      </c>
      <c r="K948">
        <v>943</v>
      </c>
      <c r="L948" s="14">
        <v>2.0888652598768001E-4</v>
      </c>
      <c r="M948" s="14">
        <v>-0.19145927918896799</v>
      </c>
    </row>
    <row r="949" spans="1:13" x14ac:dyDescent="0.55000000000000004">
      <c r="A949">
        <v>944</v>
      </c>
      <c r="C949">
        <f t="shared" si="48"/>
        <v>-0.20487026482729448</v>
      </c>
      <c r="D949">
        <f t="shared" si="49"/>
        <v>7.7435549291057684E-4</v>
      </c>
      <c r="E949" s="2">
        <f t="shared" si="50"/>
        <v>4.4086627739557937E-4</v>
      </c>
      <c r="K949">
        <v>944</v>
      </c>
      <c r="L949" s="14">
        <v>5.6374762872649304E-4</v>
      </c>
      <c r="M949" s="14">
        <v>-0.22586708071436601</v>
      </c>
    </row>
    <row r="950" spans="1:13" x14ac:dyDescent="0.55000000000000004">
      <c r="A950">
        <v>945</v>
      </c>
      <c r="C950">
        <f t="shared" si="48"/>
        <v>-0.13263141520146102</v>
      </c>
      <c r="D950">
        <f t="shared" si="49"/>
        <v>7.9830879152562484E-4</v>
      </c>
      <c r="E950" s="2">
        <f t="shared" si="50"/>
        <v>5.0514645055279835E-3</v>
      </c>
      <c r="K950">
        <v>945</v>
      </c>
      <c r="L950" s="14">
        <v>7.7741464061436704E-4</v>
      </c>
      <c r="M950" s="14">
        <v>-0.203705070697207</v>
      </c>
    </row>
    <row r="951" spans="1:13" x14ac:dyDescent="0.55000000000000004">
      <c r="A951">
        <v>946</v>
      </c>
      <c r="C951">
        <f t="shared" si="48"/>
        <v>-2.7104876008708256E-2</v>
      </c>
      <c r="D951">
        <f t="shared" si="49"/>
        <v>6.219034104833457E-4</v>
      </c>
      <c r="E951" s="2">
        <f t="shared" si="50"/>
        <v>1.0695486669551548E-2</v>
      </c>
      <c r="K951">
        <v>946</v>
      </c>
      <c r="L951" s="14">
        <v>7.9637333303007201E-4</v>
      </c>
      <c r="M951" s="14">
        <v>-0.13052386202941699</v>
      </c>
    </row>
    <row r="952" spans="1:13" x14ac:dyDescent="0.55000000000000004">
      <c r="A952">
        <v>947</v>
      </c>
      <c r="C952">
        <f t="shared" si="48"/>
        <v>8.5224415736727649E-2</v>
      </c>
      <c r="D952">
        <f t="shared" si="49"/>
        <v>2.8941338209463661E-4</v>
      </c>
      <c r="E952" s="2">
        <f t="shared" si="50"/>
        <v>1.2072858029095706E-2</v>
      </c>
      <c r="K952">
        <v>947</v>
      </c>
      <c r="L952" s="14">
        <v>6.1587538384690402E-4</v>
      </c>
      <c r="M952" s="14">
        <v>-2.4652142405105801E-2</v>
      </c>
    </row>
    <row r="953" spans="1:13" x14ac:dyDescent="0.55000000000000004">
      <c r="A953">
        <v>948</v>
      </c>
      <c r="C953">
        <f t="shared" si="48"/>
        <v>0.17616417552028754</v>
      </c>
      <c r="D953">
        <f t="shared" si="49"/>
        <v>-1.1571330484778475E-4</v>
      </c>
      <c r="E953" s="2">
        <f t="shared" si="50"/>
        <v>7.8801690568780034E-3</v>
      </c>
      <c r="K953">
        <v>948</v>
      </c>
      <c r="L953" s="14">
        <v>2.8112762416577402E-4</v>
      </c>
      <c r="M953" s="14">
        <v>8.7393859215353698E-2</v>
      </c>
    </row>
    <row r="954" spans="1:13" x14ac:dyDescent="0.55000000000000004">
      <c r="A954">
        <v>949</v>
      </c>
      <c r="C954">
        <f t="shared" si="48"/>
        <v>0.22289044049514195</v>
      </c>
      <c r="D954">
        <f t="shared" si="49"/>
        <v>-4.9179839131794126E-4</v>
      </c>
      <c r="E954" s="2">
        <f t="shared" si="50"/>
        <v>2.0556171092751744E-3</v>
      </c>
      <c r="K954">
        <v>949</v>
      </c>
      <c r="L954" s="14">
        <v>-1.2403029297683999E-4</v>
      </c>
      <c r="M954" s="14">
        <v>0.17755152664318499</v>
      </c>
    </row>
    <row r="955" spans="1:13" x14ac:dyDescent="0.55000000000000004">
      <c r="A955">
        <v>950</v>
      </c>
      <c r="C955">
        <f t="shared" si="48"/>
        <v>0.2136759030638222</v>
      </c>
      <c r="D955">
        <f t="shared" si="49"/>
        <v>-7.4445244785574451E-4</v>
      </c>
      <c r="E955" s="2">
        <f t="shared" si="50"/>
        <v>9.147793309505705E-5</v>
      </c>
      <c r="K955">
        <v>950</v>
      </c>
      <c r="L955" s="14">
        <v>-4.9812405381532802E-4</v>
      </c>
      <c r="M955" s="14">
        <v>0.22324031277352499</v>
      </c>
    </row>
    <row r="956" spans="1:13" x14ac:dyDescent="0.55000000000000004">
      <c r="A956">
        <v>951</v>
      </c>
      <c r="C956">
        <f t="shared" si="48"/>
        <v>0.15083321789484169</v>
      </c>
      <c r="D956">
        <f t="shared" si="49"/>
        <v>-8.1026463179574733E-4</v>
      </c>
      <c r="E956" s="2">
        <f t="shared" si="50"/>
        <v>3.8668448554796467E-3</v>
      </c>
      <c r="K956">
        <v>951</v>
      </c>
      <c r="L956" s="14">
        <v>-7.4745955523848097E-4</v>
      </c>
      <c r="M956" s="14">
        <v>0.21301717768737699</v>
      </c>
    </row>
    <row r="957" spans="1:13" x14ac:dyDescent="0.55000000000000004">
      <c r="A957">
        <v>952</v>
      </c>
      <c r="C957">
        <f t="shared" si="48"/>
        <v>5.0134574346359588E-2</v>
      </c>
      <c r="D957">
        <f t="shared" si="49"/>
        <v>-6.7271747218035794E-4</v>
      </c>
      <c r="E957" s="2">
        <f t="shared" si="50"/>
        <v>9.862077799504352E-3</v>
      </c>
      <c r="K957">
        <v>952</v>
      </c>
      <c r="L957" s="14">
        <v>-8.0958917414971395E-4</v>
      </c>
      <c r="M957" s="14">
        <v>0.14944256898679301</v>
      </c>
    </row>
    <row r="958" spans="1:13" x14ac:dyDescent="0.55000000000000004">
      <c r="A958">
        <v>953</v>
      </c>
      <c r="C958">
        <f t="shared" si="48"/>
        <v>-6.3146790609990525E-2</v>
      </c>
      <c r="D958">
        <f t="shared" si="49"/>
        <v>-3.6633240680811495E-4</v>
      </c>
      <c r="E958" s="2">
        <f t="shared" si="50"/>
        <v>1.2451420313832166E-2</v>
      </c>
      <c r="K958">
        <v>953</v>
      </c>
      <c r="L958" s="14">
        <v>-6.6895216206853503E-4</v>
      </c>
      <c r="M958" s="14">
        <v>4.8439141809074597E-2</v>
      </c>
    </row>
    <row r="959" spans="1:13" x14ac:dyDescent="0.55000000000000004">
      <c r="A959">
        <v>954</v>
      </c>
      <c r="C959">
        <f t="shared" si="48"/>
        <v>-0.16057964215208081</v>
      </c>
      <c r="D959">
        <f t="shared" si="49"/>
        <v>3.1994370997854635E-5</v>
      </c>
      <c r="E959" s="2">
        <f t="shared" si="50"/>
        <v>9.1936404372547128E-3</v>
      </c>
      <c r="K959">
        <v>954</v>
      </c>
      <c r="L959" s="14">
        <v>-3.6077193111935698E-4</v>
      </c>
      <c r="M959" s="14">
        <v>-6.4696168929347E-2</v>
      </c>
    </row>
    <row r="960" spans="1:13" x14ac:dyDescent="0.55000000000000004">
      <c r="A960">
        <v>955</v>
      </c>
      <c r="C960">
        <f t="shared" si="48"/>
        <v>-0.21771038826446598</v>
      </c>
      <c r="D960">
        <f t="shared" si="49"/>
        <v>4.2229123606998587E-4</v>
      </c>
      <c r="E960" s="2">
        <f t="shared" si="50"/>
        <v>3.1452429310566609E-3</v>
      </c>
      <c r="K960">
        <v>955</v>
      </c>
      <c r="L960" s="14">
        <v>3.7765868045239497E-5</v>
      </c>
      <c r="M960" s="14">
        <v>-0.16162792281351901</v>
      </c>
    </row>
    <row r="961" spans="1:13" x14ac:dyDescent="0.55000000000000004">
      <c r="A961">
        <v>956</v>
      </c>
      <c r="C961">
        <f t="shared" si="48"/>
        <v>-0.22020041589401965</v>
      </c>
      <c r="D961">
        <f t="shared" si="49"/>
        <v>7.0660190208377124E-4</v>
      </c>
      <c r="E961" s="2">
        <f t="shared" si="50"/>
        <v>4.5005718762984188E-6</v>
      </c>
      <c r="K961">
        <v>956</v>
      </c>
      <c r="L961" s="14">
        <v>4.2684497127547098E-4</v>
      </c>
      <c r="M961" s="14">
        <v>-0.21807896076220601</v>
      </c>
    </row>
    <row r="962" spans="1:13" x14ac:dyDescent="0.55000000000000004">
      <c r="A962">
        <v>957</v>
      </c>
      <c r="C962">
        <f t="shared" si="48"/>
        <v>-0.16742478059105642</v>
      </c>
      <c r="D962">
        <f t="shared" si="49"/>
        <v>8.1357038466211835E-4</v>
      </c>
      <c r="E962" s="2">
        <f t="shared" si="50"/>
        <v>2.7547790972882696E-3</v>
      </c>
      <c r="K962">
        <v>957</v>
      </c>
      <c r="L962" s="14">
        <v>7.0901810349579901E-4</v>
      </c>
      <c r="M962" s="14">
        <v>-0.21991077012434301</v>
      </c>
    </row>
    <row r="963" spans="1:13" x14ac:dyDescent="0.55000000000000004">
      <c r="A963">
        <v>958</v>
      </c>
      <c r="C963">
        <f t="shared" si="48"/>
        <v>-7.2629054394788922E-2</v>
      </c>
      <c r="D963">
        <f t="shared" si="49"/>
        <v>7.1634984939546631E-4</v>
      </c>
      <c r="E963" s="2">
        <f t="shared" si="50"/>
        <v>8.8426768563473531E-3</v>
      </c>
      <c r="K963">
        <v>958</v>
      </c>
      <c r="L963" s="14">
        <v>8.1361325326661604E-4</v>
      </c>
      <c r="M963" s="14">
        <v>-0.166664562881463</v>
      </c>
    </row>
    <row r="964" spans="1:13" x14ac:dyDescent="0.55000000000000004">
      <c r="A964">
        <v>959</v>
      </c>
      <c r="C964">
        <f t="shared" si="48"/>
        <v>4.0395033555720779E-2</v>
      </c>
      <c r="D964">
        <f t="shared" si="49"/>
        <v>4.3934060138860247E-4</v>
      </c>
      <c r="E964" s="2">
        <f t="shared" si="50"/>
        <v>1.2559957345610002E-2</v>
      </c>
      <c r="K964">
        <v>959</v>
      </c>
      <c r="L964" s="14">
        <v>7.14433916466617E-4</v>
      </c>
      <c r="M964" s="14">
        <v>-7.1676181953035101E-2</v>
      </c>
    </row>
    <row r="965" spans="1:13" x14ac:dyDescent="0.55000000000000004">
      <c r="A965">
        <v>960</v>
      </c>
      <c r="C965">
        <f t="shared" si="48"/>
        <v>0.14328081954356464</v>
      </c>
      <c r="D965">
        <f t="shared" si="49"/>
        <v>5.2066122999077949E-5</v>
      </c>
      <c r="E965" s="2">
        <f t="shared" si="50"/>
        <v>1.0407443019666037E-2</v>
      </c>
      <c r="K965">
        <v>960</v>
      </c>
      <c r="L965" s="14">
        <v>4.36320173261301E-4</v>
      </c>
      <c r="M965" s="14">
        <v>4.1263943392282502E-2</v>
      </c>
    </row>
    <row r="966" spans="1:13" x14ac:dyDescent="0.55000000000000004">
      <c r="A966">
        <v>961</v>
      </c>
      <c r="C966">
        <f t="shared" ref="C966:C1029" si="51">$D$1*COS($B$2*(A966-$L$2)+$B$1)</f>
        <v>0.21020613994627299</v>
      </c>
      <c r="D966">
        <f t="shared" ref="D966:D1029" si="52">$D$2*COS($B$2*(A966-$L$3)+$B$3)</f>
        <v>-3.4827585479632828E-4</v>
      </c>
      <c r="E966" s="2">
        <f t="shared" ref="E966:E1029" si="53">(M966-C966)^2</f>
        <v>4.4005818888299417E-3</v>
      </c>
      <c r="K966">
        <v>961</v>
      </c>
      <c r="L966" s="14">
        <v>4.8927335928846698E-5</v>
      </c>
      <c r="M966" s="14">
        <v>0.14386925813208201</v>
      </c>
    </row>
    <row r="967" spans="1:13" x14ac:dyDescent="0.55000000000000004">
      <c r="A967">
        <v>962</v>
      </c>
      <c r="C967">
        <f t="shared" si="51"/>
        <v>0.22437415001676159</v>
      </c>
      <c r="D967">
        <f t="shared" si="52"/>
        <v>-6.6120793411015427E-4</v>
      </c>
      <c r="E967" s="2">
        <f t="shared" si="53"/>
        <v>1.9411526246514737E-4</v>
      </c>
      <c r="K967">
        <v>962</v>
      </c>
      <c r="L967" s="14">
        <v>-3.5071965621014399E-4</v>
      </c>
      <c r="M967" s="14">
        <v>0.21044162467262001</v>
      </c>
    </row>
    <row r="968" spans="1:13" x14ac:dyDescent="0.55000000000000004">
      <c r="A968">
        <v>963</v>
      </c>
      <c r="C968">
        <f t="shared" si="51"/>
        <v>0.18222897786541942</v>
      </c>
      <c r="D968">
        <f t="shared" si="52"/>
        <v>-8.0819075912225158E-4</v>
      </c>
      <c r="E968" s="2">
        <f t="shared" si="53"/>
        <v>1.7706088273531037E-3</v>
      </c>
      <c r="K968">
        <v>963</v>
      </c>
      <c r="L968" s="14">
        <v>-6.6252673474451402E-4</v>
      </c>
      <c r="M968" s="14">
        <v>0.224307580828839</v>
      </c>
    </row>
    <row r="969" spans="1:13" x14ac:dyDescent="0.55000000000000004">
      <c r="A969">
        <v>964</v>
      </c>
      <c r="C969">
        <f t="shared" si="51"/>
        <v>9.4348173352263628E-2</v>
      </c>
      <c r="D969">
        <f t="shared" si="52"/>
        <v>-7.5233473890563569E-4</v>
      </c>
      <c r="E969" s="2">
        <f t="shared" si="53"/>
        <v>7.6818455958898137E-3</v>
      </c>
      <c r="K969">
        <v>964</v>
      </c>
      <c r="L969" s="14">
        <v>-8.0839988254464404E-4</v>
      </c>
      <c r="M969" s="14">
        <v>0.18199431186326601</v>
      </c>
    </row>
    <row r="970" spans="1:13" x14ac:dyDescent="0.55000000000000004">
      <c r="A970">
        <v>965</v>
      </c>
      <c r="C970">
        <f t="shared" si="51"/>
        <v>-1.7212033970441944E-2</v>
      </c>
      <c r="D970">
        <f t="shared" si="52"/>
        <v>-5.0765855718308875E-4</v>
      </c>
      <c r="E970" s="2">
        <f t="shared" si="53"/>
        <v>1.2390243899262212E-2</v>
      </c>
      <c r="K970">
        <v>965</v>
      </c>
      <c r="L970" s="14">
        <v>-7.5180426481268102E-4</v>
      </c>
      <c r="M970" s="14">
        <v>9.4099438480793801E-2</v>
      </c>
    </row>
    <row r="971" spans="1:13" x14ac:dyDescent="0.55000000000000004">
      <c r="A971">
        <v>966</v>
      </c>
      <c r="C971">
        <f t="shared" si="51"/>
        <v>-0.12445238356714321</v>
      </c>
      <c r="D971">
        <f t="shared" si="52"/>
        <v>-1.3557077820329499E-4</v>
      </c>
      <c r="E971" s="2">
        <f t="shared" si="53"/>
        <v>1.1468088306749726E-2</v>
      </c>
      <c r="K971">
        <v>966</v>
      </c>
      <c r="L971" s="14">
        <v>-5.0691460510331795E-4</v>
      </c>
      <c r="M971" s="14">
        <v>-1.73632230197296E-2</v>
      </c>
    </row>
    <row r="972" spans="1:13" x14ac:dyDescent="0.55000000000000004">
      <c r="A972">
        <v>967</v>
      </c>
      <c r="C972">
        <f t="shared" si="51"/>
        <v>-0.20045780813722699</v>
      </c>
      <c r="D972">
        <f t="shared" si="52"/>
        <v>2.7054240850117367E-4</v>
      </c>
      <c r="E972" s="2">
        <f t="shared" si="53"/>
        <v>5.7730592558556722E-3</v>
      </c>
      <c r="K972">
        <v>967</v>
      </c>
      <c r="L972" s="14">
        <v>-1.3506503787592201E-4</v>
      </c>
      <c r="M972" s="14">
        <v>-0.12447715760134601</v>
      </c>
    </row>
    <row r="973" spans="1:13" x14ac:dyDescent="0.55000000000000004">
      <c r="A973">
        <v>968</v>
      </c>
      <c r="C973">
        <f t="shared" si="51"/>
        <v>-0.22615254818056094</v>
      </c>
      <c r="D973">
        <f t="shared" si="52"/>
        <v>6.0875515325382846E-4</v>
      </c>
      <c r="E973" s="2">
        <f t="shared" si="53"/>
        <v>6.6242056987568423E-4</v>
      </c>
      <c r="K973">
        <v>968</v>
      </c>
      <c r="L973" s="14">
        <v>2.7061240597016302E-4</v>
      </c>
      <c r="M973" s="14">
        <v>-0.200415015861481</v>
      </c>
    </row>
    <row r="974" spans="1:13" x14ac:dyDescent="0.55000000000000004">
      <c r="A974">
        <v>969</v>
      </c>
      <c r="C974">
        <f t="shared" si="51"/>
        <v>-0.19508776554866894</v>
      </c>
      <c r="D974">
        <f t="shared" si="52"/>
        <v>7.9418318608104452E-4</v>
      </c>
      <c r="E974" s="2">
        <f t="shared" si="53"/>
        <v>9.6534021253339255E-4</v>
      </c>
      <c r="K974">
        <v>969</v>
      </c>
      <c r="L974" s="14">
        <v>6.0851329398353205E-4</v>
      </c>
      <c r="M974" s="14">
        <v>-0.22615769011461201</v>
      </c>
    </row>
    <row r="975" spans="1:13" x14ac:dyDescent="0.55000000000000004">
      <c r="A975">
        <v>970</v>
      </c>
      <c r="C975">
        <f t="shared" si="51"/>
        <v>-0.11506006588821895</v>
      </c>
      <c r="D975">
        <f t="shared" si="52"/>
        <v>7.8028797925763489E-4</v>
      </c>
      <c r="E975" s="2">
        <f t="shared" si="53"/>
        <v>6.4316714076632728E-3</v>
      </c>
      <c r="K975">
        <v>970</v>
      </c>
      <c r="L975" s="14">
        <v>7.9400825257631004E-4</v>
      </c>
      <c r="M975" s="14">
        <v>-0.19525776789808499</v>
      </c>
    </row>
    <row r="976" spans="1:13" x14ac:dyDescent="0.55000000000000004">
      <c r="A976">
        <v>971</v>
      </c>
      <c r="C976">
        <f t="shared" si="51"/>
        <v>-6.1547149637860938E-3</v>
      </c>
      <c r="D976">
        <f t="shared" si="52"/>
        <v>5.7055693680754804E-4</v>
      </c>
      <c r="E976" s="2">
        <f t="shared" si="53"/>
        <v>1.1946405064529602E-2</v>
      </c>
      <c r="K976">
        <v>971</v>
      </c>
      <c r="L976" s="14">
        <v>7.8063891864175495E-4</v>
      </c>
      <c r="M976" s="14">
        <v>-0.11545432642023</v>
      </c>
    </row>
    <row r="977" spans="1:13" x14ac:dyDescent="0.55000000000000004">
      <c r="A977">
        <v>972</v>
      </c>
      <c r="C977">
        <f t="shared" si="51"/>
        <v>0.10429533968544821</v>
      </c>
      <c r="D977">
        <f t="shared" si="52"/>
        <v>2.1762812960577494E-4</v>
      </c>
      <c r="E977" s="2">
        <f t="shared" si="53"/>
        <v>1.2327654759871652E-2</v>
      </c>
      <c r="K977">
        <v>972</v>
      </c>
      <c r="L977" s="14">
        <v>5.7175372480110296E-4</v>
      </c>
      <c r="M977" s="14">
        <v>-6.7346326637857199E-3</v>
      </c>
    </row>
    <row r="978" spans="1:13" x14ac:dyDescent="0.55000000000000004">
      <c r="A978">
        <v>973</v>
      </c>
      <c r="C978">
        <f t="shared" si="51"/>
        <v>0.18856946244492384</v>
      </c>
      <c r="D978">
        <f t="shared" si="52"/>
        <v>-1.8992075088822399E-4</v>
      </c>
      <c r="E978" s="2">
        <f t="shared" si="53"/>
        <v>7.2076145111690795E-3</v>
      </c>
      <c r="K978">
        <v>973</v>
      </c>
      <c r="L978" s="14">
        <v>2.1966926368141001E-4</v>
      </c>
      <c r="M978" s="14">
        <v>0.10367179162193201</v>
      </c>
    </row>
    <row r="979" spans="1:13" x14ac:dyDescent="0.55000000000000004">
      <c r="A979">
        <v>974</v>
      </c>
      <c r="C979">
        <f t="shared" si="51"/>
        <v>0.22551662486031737</v>
      </c>
      <c r="D979">
        <f t="shared" si="52"/>
        <v>-5.4980352612283613E-4</v>
      </c>
      <c r="E979" s="2">
        <f t="shared" si="53"/>
        <v>1.3990332051911085E-3</v>
      </c>
      <c r="K979">
        <v>974</v>
      </c>
      <c r="L979" s="14">
        <v>-1.8743272725646999E-4</v>
      </c>
      <c r="M979" s="14">
        <v>0.18811297256283299</v>
      </c>
    </row>
    <row r="980" spans="1:13" x14ac:dyDescent="0.55000000000000004">
      <c r="A980">
        <v>975</v>
      </c>
      <c r="C980">
        <f t="shared" si="51"/>
        <v>0.20586386794945657</v>
      </c>
      <c r="D980">
        <f t="shared" si="52"/>
        <v>-7.7169720524039999E-4</v>
      </c>
      <c r="E980" s="2">
        <f t="shared" si="53"/>
        <v>3.8322856989328935E-4</v>
      </c>
      <c r="K980">
        <v>975</v>
      </c>
      <c r="L980" s="14">
        <v>-5.4759102890474204E-4</v>
      </c>
      <c r="M980" s="14">
        <v>0.22544009255721201</v>
      </c>
    </row>
    <row r="981" spans="1:13" x14ac:dyDescent="0.55000000000000004">
      <c r="A981">
        <v>976</v>
      </c>
      <c r="C981">
        <f t="shared" si="51"/>
        <v>0.13454361945001614</v>
      </c>
      <c r="D981">
        <f t="shared" si="52"/>
        <v>-7.9991115193071935E-4</v>
      </c>
      <c r="E981" s="2">
        <f t="shared" si="53"/>
        <v>5.1496014217174242E-3</v>
      </c>
      <c r="K981">
        <v>976</v>
      </c>
      <c r="L981" s="14">
        <v>-7.7060176035570103E-4</v>
      </c>
      <c r="M981" s="14">
        <v>0.20630434284183699</v>
      </c>
    </row>
    <row r="982" spans="1:13" x14ac:dyDescent="0.55000000000000004">
      <c r="A982">
        <v>977</v>
      </c>
      <c r="C982">
        <f t="shared" si="51"/>
        <v>2.9455758423169394E-2</v>
      </c>
      <c r="D982">
        <f t="shared" si="52"/>
        <v>-6.2736426027758209E-4</v>
      </c>
      <c r="E982" s="2">
        <f t="shared" si="53"/>
        <v>1.1245039848002942E-2</v>
      </c>
      <c r="K982">
        <v>977</v>
      </c>
      <c r="L982" s="14">
        <v>-8.0061050045931396E-4</v>
      </c>
      <c r="M982" s="14">
        <v>0.135498390642494</v>
      </c>
    </row>
    <row r="983" spans="1:13" x14ac:dyDescent="0.55000000000000004">
      <c r="A983">
        <v>978</v>
      </c>
      <c r="C983">
        <f t="shared" si="51"/>
        <v>-8.3024877089716551E-2</v>
      </c>
      <c r="D983">
        <f t="shared" si="52"/>
        <v>-2.9736216308525192E-4</v>
      </c>
      <c r="E983" s="2">
        <f t="shared" si="53"/>
        <v>1.2946093893290531E-2</v>
      </c>
      <c r="K983">
        <v>978</v>
      </c>
      <c r="L983" s="14">
        <v>-6.3010137409592296E-4</v>
      </c>
      <c r="M983" s="14">
        <v>3.0756025935749599E-2</v>
      </c>
    </row>
    <row r="984" spans="1:13" x14ac:dyDescent="0.55000000000000004">
      <c r="A984">
        <v>979</v>
      </c>
      <c r="C984">
        <f t="shared" si="51"/>
        <v>-0.17466801847878444</v>
      </c>
      <c r="D984">
        <f t="shared" si="52"/>
        <v>1.0727156914387651E-4</v>
      </c>
      <c r="E984" s="2">
        <f t="shared" si="53"/>
        <v>8.6450279082653392E-3</v>
      </c>
      <c r="K984">
        <v>979</v>
      </c>
      <c r="L984" s="14">
        <v>-3.0177944972506699E-4</v>
      </c>
      <c r="M984" s="14">
        <v>-8.1689376263137201E-2</v>
      </c>
    </row>
    <row r="985" spans="1:13" x14ac:dyDescent="0.55000000000000004">
      <c r="A985">
        <v>980</v>
      </c>
      <c r="C985">
        <f t="shared" si="51"/>
        <v>-0.2224731689396176</v>
      </c>
      <c r="D985">
        <f t="shared" si="52"/>
        <v>4.8498239862216442E-4</v>
      </c>
      <c r="E985" s="2">
        <f t="shared" si="53"/>
        <v>2.3812449530091471E-3</v>
      </c>
      <c r="K985">
        <v>980</v>
      </c>
      <c r="L985" s="14">
        <v>1.02125009933224E-4</v>
      </c>
      <c r="M985" s="14">
        <v>-0.17367516741282199</v>
      </c>
    </row>
    <row r="986" spans="1:13" x14ac:dyDescent="0.55000000000000004">
      <c r="A986">
        <v>981</v>
      </c>
      <c r="C986">
        <f t="shared" si="51"/>
        <v>-0.21444224335958736</v>
      </c>
      <c r="D986">
        <f t="shared" si="52"/>
        <v>7.4097286866646743E-4</v>
      </c>
      <c r="E986" s="2">
        <f t="shared" si="53"/>
        <v>5.9609086840529997E-5</v>
      </c>
      <c r="K986">
        <v>981</v>
      </c>
      <c r="L986" s="14">
        <v>4.80451627316172E-4</v>
      </c>
      <c r="M986" s="14">
        <v>-0.222162935481446</v>
      </c>
    </row>
    <row r="987" spans="1:13" x14ac:dyDescent="0.55000000000000004">
      <c r="A987">
        <v>982</v>
      </c>
      <c r="C987">
        <f t="shared" si="51"/>
        <v>-0.15259083478052582</v>
      </c>
      <c r="D987">
        <f t="shared" si="52"/>
        <v>8.1099476714562794E-4</v>
      </c>
      <c r="E987" s="2">
        <f t="shared" si="53"/>
        <v>3.8959796820003485E-3</v>
      </c>
      <c r="K987">
        <v>982</v>
      </c>
      <c r="L987" s="14">
        <v>7.3844615413227403E-4</v>
      </c>
      <c r="M987" s="14">
        <v>-0.21500861815994701</v>
      </c>
    </row>
    <row r="988" spans="1:13" x14ac:dyDescent="0.55000000000000004">
      <c r="A988">
        <v>983</v>
      </c>
      <c r="C988">
        <f t="shared" si="51"/>
        <v>-5.2442343031818876E-2</v>
      </c>
      <c r="D988">
        <f t="shared" si="52"/>
        <v>6.7747407348683214E-4</v>
      </c>
      <c r="E988" s="2">
        <f t="shared" si="53"/>
        <v>1.0314782069894947E-2</v>
      </c>
      <c r="K988">
        <v>983</v>
      </c>
      <c r="L988" s="14">
        <v>8.11492260658586E-4</v>
      </c>
      <c r="M988" s="14">
        <v>-0.15400405860365701</v>
      </c>
    </row>
    <row r="989" spans="1:13" x14ac:dyDescent="0.55000000000000004">
      <c r="A989">
        <v>984</v>
      </c>
      <c r="C989">
        <f t="shared" si="51"/>
        <v>6.0868071421201785E-2</v>
      </c>
      <c r="D989">
        <f t="shared" si="52"/>
        <v>3.7392166740434721E-4</v>
      </c>
      <c r="E989" s="2">
        <f t="shared" si="53"/>
        <v>1.329323647534859E-2</v>
      </c>
      <c r="K989">
        <v>984</v>
      </c>
      <c r="L989" s="14">
        <v>6.8129509637044705E-4</v>
      </c>
      <c r="M989" s="14">
        <v>-5.4428227198262097E-2</v>
      </c>
    </row>
    <row r="990" spans="1:13" x14ac:dyDescent="0.55000000000000004">
      <c r="A990">
        <v>985</v>
      </c>
      <c r="C990">
        <f t="shared" si="51"/>
        <v>0.15890188294475513</v>
      </c>
      <c r="D990">
        <f t="shared" si="52"/>
        <v>-2.3477195552584378E-5</v>
      </c>
      <c r="E990" s="2">
        <f t="shared" si="53"/>
        <v>1.0024493297222464E-2</v>
      </c>
      <c r="K990">
        <v>985</v>
      </c>
      <c r="L990" s="14">
        <v>3.80463348748391E-4</v>
      </c>
      <c r="M990" s="14">
        <v>5.8779491357146399E-2</v>
      </c>
    </row>
    <row r="991" spans="1:13" x14ac:dyDescent="0.55000000000000004">
      <c r="A991">
        <v>986</v>
      </c>
      <c r="C991">
        <f t="shared" si="51"/>
        <v>0.21705467123539282</v>
      </c>
      <c r="D991">
        <f t="shared" si="52"/>
        <v>-4.1498377728587662E-4</v>
      </c>
      <c r="E991" s="2">
        <f t="shared" si="53"/>
        <v>3.5747424068690546E-3</v>
      </c>
      <c r="K991">
        <v>986</v>
      </c>
      <c r="L991" s="14">
        <v>-1.5657804790963099E-5</v>
      </c>
      <c r="M991" s="14">
        <v>0.15726552166066601</v>
      </c>
    </row>
    <row r="992" spans="1:13" x14ac:dyDescent="0.55000000000000004">
      <c r="A992">
        <v>987</v>
      </c>
      <c r="C992">
        <f t="shared" si="51"/>
        <v>0.22073131219587713</v>
      </c>
      <c r="D992">
        <f t="shared" si="52"/>
        <v>-7.0233817808438561E-4</v>
      </c>
      <c r="E992" s="2">
        <f t="shared" si="53"/>
        <v>1.9078425803391152E-5</v>
      </c>
      <c r="K992">
        <v>987</v>
      </c>
      <c r="L992" s="14">
        <v>-4.0785736398645097E-4</v>
      </c>
      <c r="M992" s="14">
        <v>0.216363426459804</v>
      </c>
    </row>
    <row r="993" spans="1:13" x14ac:dyDescent="0.55000000000000004">
      <c r="A993">
        <v>988</v>
      </c>
      <c r="C993">
        <f t="shared" si="51"/>
        <v>0.16900904644260134</v>
      </c>
      <c r="D993">
        <f t="shared" si="52"/>
        <v>-8.1342050030039663E-4</v>
      </c>
      <c r="E993" s="2">
        <f t="shared" si="53"/>
        <v>2.7313921566555384E-3</v>
      </c>
      <c r="K993">
        <v>988</v>
      </c>
      <c r="L993" s="14">
        <v>-6.9790651620813601E-4</v>
      </c>
      <c r="M993" s="14">
        <v>0.221271768880832</v>
      </c>
    </row>
    <row r="994" spans="1:13" x14ac:dyDescent="0.55000000000000004">
      <c r="A994">
        <v>989</v>
      </c>
      <c r="C994">
        <f t="shared" si="51"/>
        <v>7.4869072460571173E-2</v>
      </c>
      <c r="D994">
        <f t="shared" si="52"/>
        <v>-7.2035142248618703E-4</v>
      </c>
      <c r="E994" s="2">
        <f t="shared" si="53"/>
        <v>9.1953047489650719E-3</v>
      </c>
      <c r="K994">
        <v>989</v>
      </c>
      <c r="L994" s="14">
        <v>-8.1316065194778802E-4</v>
      </c>
      <c r="M994" s="14">
        <v>0.17076122411525599</v>
      </c>
    </row>
    <row r="995" spans="1:13" x14ac:dyDescent="0.55000000000000004">
      <c r="A995">
        <v>990</v>
      </c>
      <c r="C995">
        <f t="shared" si="51"/>
        <v>-3.8061460594097374E-2</v>
      </c>
      <c r="D995">
        <f t="shared" si="52"/>
        <v>-4.4648932143245173E-4</v>
      </c>
      <c r="E995" s="2">
        <f t="shared" si="53"/>
        <v>1.3350400230890971E-2</v>
      </c>
      <c r="K995">
        <v>990</v>
      </c>
      <c r="L995" s="14">
        <v>-7.2475365792466003E-4</v>
      </c>
      <c r="M995" s="14">
        <v>7.7482471444287798E-2</v>
      </c>
    </row>
    <row r="996" spans="1:13" x14ac:dyDescent="0.55000000000000004">
      <c r="A996">
        <v>991</v>
      </c>
      <c r="C996">
        <f t="shared" si="51"/>
        <v>-0.14143936931132703</v>
      </c>
      <c r="D996">
        <f t="shared" si="52"/>
        <v>-6.056781194960078E-5</v>
      </c>
      <c r="E996" s="2">
        <f t="shared" si="53"/>
        <v>1.1286326185408271E-2</v>
      </c>
      <c r="K996">
        <v>991</v>
      </c>
      <c r="L996" s="14">
        <v>-4.5482761422901898E-4</v>
      </c>
      <c r="M996" s="14">
        <v>-3.5202246866259501E-2</v>
      </c>
    </row>
    <row r="997" spans="1:13" x14ac:dyDescent="0.55000000000000004">
      <c r="A997">
        <v>992</v>
      </c>
      <c r="C997">
        <f t="shared" si="51"/>
        <v>-0.20931897763742402</v>
      </c>
      <c r="D997">
        <f t="shared" si="52"/>
        <v>3.4055494166555089E-4</v>
      </c>
      <c r="E997" s="2">
        <f t="shared" si="53"/>
        <v>4.9348705180528403E-3</v>
      </c>
      <c r="K997">
        <v>992</v>
      </c>
      <c r="L997" s="14">
        <v>-7.0987173004046002E-5</v>
      </c>
      <c r="M997" s="14">
        <v>-0.139070344070266</v>
      </c>
    </row>
    <row r="998" spans="1:13" x14ac:dyDescent="0.55000000000000004">
      <c r="A998">
        <v>993</v>
      </c>
      <c r="C998">
        <f t="shared" si="51"/>
        <v>-0.22466393467087059</v>
      </c>
      <c r="D998">
        <f t="shared" si="52"/>
        <v>6.5620558325186031E-4</v>
      </c>
      <c r="E998" s="2">
        <f t="shared" si="53"/>
        <v>2.7411848029942253E-4</v>
      </c>
      <c r="K998">
        <v>993</v>
      </c>
      <c r="L998" s="14">
        <v>3.3063244607224102E-4</v>
      </c>
      <c r="M998" s="14">
        <v>-0.208107410872095</v>
      </c>
    </row>
    <row r="999" spans="1:13" x14ac:dyDescent="0.55000000000000004">
      <c r="A999">
        <v>994</v>
      </c>
      <c r="C999">
        <f t="shared" si="51"/>
        <v>-0.18362297964256968</v>
      </c>
      <c r="D999">
        <f t="shared" si="52"/>
        <v>8.0716245515915022E-4</v>
      </c>
      <c r="E999" s="2">
        <f t="shared" si="53"/>
        <v>1.7139356547160407E-3</v>
      </c>
      <c r="K999">
        <v>994</v>
      </c>
      <c r="L999" s="14">
        <v>6.4944311793494901E-4</v>
      </c>
      <c r="M999" s="14">
        <v>-0.22502268561635699</v>
      </c>
    </row>
    <row r="1000" spans="1:13" x14ac:dyDescent="0.55000000000000004">
      <c r="A1000">
        <v>995</v>
      </c>
      <c r="C1000">
        <f t="shared" si="51"/>
        <v>-9.649652718957076E-2</v>
      </c>
      <c r="D1000">
        <f t="shared" si="52"/>
        <v>7.5553856445841094E-4</v>
      </c>
      <c r="E1000" s="2">
        <f t="shared" si="53"/>
        <v>7.9357997067320118E-3</v>
      </c>
      <c r="K1000">
        <v>995</v>
      </c>
      <c r="L1000" s="14">
        <v>8.0559673205823901E-4</v>
      </c>
      <c r="M1000" s="14">
        <v>-0.18557963280860501</v>
      </c>
    </row>
    <row r="1001" spans="1:13" x14ac:dyDescent="0.55000000000000004">
      <c r="A1001">
        <v>996</v>
      </c>
      <c r="C1001">
        <f t="shared" si="51"/>
        <v>1.4848519602432343E-2</v>
      </c>
      <c r="D1001">
        <f t="shared" si="52"/>
        <v>5.1429041956928398E-4</v>
      </c>
      <c r="E1001" s="2">
        <f t="shared" si="53"/>
        <v>1.3111516243458757E-2</v>
      </c>
      <c r="K1001">
        <v>996</v>
      </c>
      <c r="L1001" s="14">
        <v>7.5998364707824005E-4</v>
      </c>
      <c r="M1001" s="14">
        <v>-9.9657009711477895E-2</v>
      </c>
    </row>
    <row r="1002" spans="1:13" x14ac:dyDescent="0.55000000000000004">
      <c r="A1002">
        <v>997</v>
      </c>
      <c r="C1002">
        <f t="shared" si="51"/>
        <v>0.12246690095621099</v>
      </c>
      <c r="D1002">
        <f t="shared" si="52"/>
        <v>1.4396621975109521E-4</v>
      </c>
      <c r="E1002" s="2">
        <f t="shared" si="53"/>
        <v>1.2374687176642037E-2</v>
      </c>
      <c r="K1002">
        <v>997</v>
      </c>
      <c r="L1002" s="14">
        <v>5.2402794309122798E-4</v>
      </c>
      <c r="M1002" s="14">
        <v>1.1225329695094601E-2</v>
      </c>
    </row>
    <row r="1003" spans="1:13" x14ac:dyDescent="0.55000000000000004">
      <c r="A1003">
        <v>998</v>
      </c>
      <c r="C1003">
        <f t="shared" si="51"/>
        <v>0.19934867156745498</v>
      </c>
      <c r="D1003">
        <f t="shared" si="52"/>
        <v>-2.6249046665582709E-4</v>
      </c>
      <c r="E1003" s="2">
        <f t="shared" si="53"/>
        <v>6.4083956995942852E-3</v>
      </c>
      <c r="K1003">
        <v>998</v>
      </c>
      <c r="L1003" s="14">
        <v>1.5682618992366801E-4</v>
      </c>
      <c r="M1003" s="14">
        <v>0.11929621564264099</v>
      </c>
    </row>
    <row r="1004" spans="1:13" x14ac:dyDescent="0.55000000000000004">
      <c r="A1004">
        <v>999</v>
      </c>
      <c r="C1004">
        <f t="shared" si="51"/>
        <v>0.22619812755256202</v>
      </c>
      <c r="D1004">
        <f t="shared" si="52"/>
        <v>-6.0306757879409229E-4</v>
      </c>
      <c r="E1004" s="2">
        <f t="shared" si="53"/>
        <v>8.242355757172859E-4</v>
      </c>
      <c r="K1004">
        <v>999</v>
      </c>
      <c r="L1004" s="14">
        <v>-2.4965365538932399E-4</v>
      </c>
      <c r="M1004" s="14">
        <v>0.19748862432249401</v>
      </c>
    </row>
    <row r="1005" spans="1:13" x14ac:dyDescent="0.55000000000000004">
      <c r="A1005">
        <v>1000</v>
      </c>
      <c r="C1005">
        <f t="shared" si="51"/>
        <v>0.19627662140059954</v>
      </c>
      <c r="D1005">
        <f t="shared" si="52"/>
        <v>-7.9228744031206678E-4</v>
      </c>
      <c r="E1005" s="2">
        <f t="shared" si="53"/>
        <v>8.9653297598848688E-4</v>
      </c>
      <c r="K1005">
        <v>1000</v>
      </c>
      <c r="L1005" s="14">
        <v>-5.93606193971222E-4</v>
      </c>
      <c r="M1005" s="14">
        <v>0.22621878191029701</v>
      </c>
    </row>
    <row r="1006" spans="1:13" x14ac:dyDescent="0.55000000000000004">
      <c r="A1006">
        <v>1001</v>
      </c>
      <c r="C1006">
        <f t="shared" si="51"/>
        <v>0.11709382046070181</v>
      </c>
      <c r="D1006">
        <f t="shared" si="52"/>
        <v>-7.8265985440769781E-4</v>
      </c>
      <c r="E1006" s="2">
        <f t="shared" si="53"/>
        <v>6.5929888196793341E-3</v>
      </c>
      <c r="K1006">
        <v>1001</v>
      </c>
      <c r="L1006" s="14">
        <v>-7.8888637880754602E-4</v>
      </c>
      <c r="M1006" s="14">
        <v>0.198291042209228</v>
      </c>
    </row>
    <row r="1007" spans="1:13" x14ac:dyDescent="0.55000000000000004">
      <c r="A1007">
        <v>1002</v>
      </c>
      <c r="C1007">
        <f t="shared" si="51"/>
        <v>8.5229387270720179E-3</v>
      </c>
      <c r="D1007">
        <f t="shared" si="52"/>
        <v>-5.7660114220948815E-4</v>
      </c>
      <c r="E1007" s="2">
        <f t="shared" si="53"/>
        <v>1.2583711221269755E-2</v>
      </c>
      <c r="K1007">
        <v>1002</v>
      </c>
      <c r="L1007" s="14">
        <v>-7.8658507617572102E-4</v>
      </c>
      <c r="M1007" s="14">
        <v>0.120700080878536</v>
      </c>
    </row>
    <row r="1008" spans="1:13" x14ac:dyDescent="0.55000000000000004">
      <c r="A1008">
        <v>1003</v>
      </c>
      <c r="C1008">
        <f t="shared" si="51"/>
        <v>-0.1021870209777436</v>
      </c>
      <c r="D1008">
        <f t="shared" si="52"/>
        <v>-2.2582769710545721E-4</v>
      </c>
      <c r="E1008" s="2">
        <f t="shared" si="53"/>
        <v>1.3240197358603482E-2</v>
      </c>
      <c r="K1008">
        <v>1003</v>
      </c>
      <c r="L1008" s="14">
        <v>-5.8727866159613497E-4</v>
      </c>
      <c r="M1008" s="14">
        <v>1.2879035522874701E-2</v>
      </c>
    </row>
    <row r="1009" spans="1:13" x14ac:dyDescent="0.55000000000000004">
      <c r="A1009">
        <v>1004</v>
      </c>
      <c r="C1009">
        <f t="shared" si="51"/>
        <v>-0.1872501923488257</v>
      </c>
      <c r="D1009">
        <f t="shared" si="52"/>
        <v>1.8162373990147492E-4</v>
      </c>
      <c r="E1009" s="2">
        <f t="shared" si="53"/>
        <v>7.9357003891014962E-3</v>
      </c>
      <c r="K1009">
        <v>1004</v>
      </c>
      <c r="L1009" s="14">
        <v>-2.4088466300747601E-4</v>
      </c>
      <c r="M1009" s="14">
        <v>-9.8167644175227206E-2</v>
      </c>
    </row>
    <row r="1010" spans="1:13" x14ac:dyDescent="0.55000000000000004">
      <c r="A1010">
        <v>1005</v>
      </c>
      <c r="C1010">
        <f t="shared" si="51"/>
        <v>-0.22531751236153488</v>
      </c>
      <c r="D1010">
        <f t="shared" si="52"/>
        <v>5.43491446517037E-4</v>
      </c>
      <c r="E1010" s="2">
        <f t="shared" si="53"/>
        <v>1.6556666566574221E-3</v>
      </c>
      <c r="K1010">
        <v>1005</v>
      </c>
      <c r="L1010" s="14">
        <v>1.6584039377136401E-4</v>
      </c>
      <c r="M1010" s="14">
        <v>-0.18462762840179101</v>
      </c>
    </row>
    <row r="1011" spans="1:13" x14ac:dyDescent="0.55000000000000004">
      <c r="A1011">
        <v>1006</v>
      </c>
      <c r="C1011">
        <f t="shared" si="51"/>
        <v>-0.20683488608845621</v>
      </c>
      <c r="D1011">
        <f t="shared" si="52"/>
        <v>7.6895425594995619E-4</v>
      </c>
      <c r="E1011" s="2">
        <f t="shared" si="53"/>
        <v>3.2441743412715021E-4</v>
      </c>
      <c r="K1011">
        <v>1006</v>
      </c>
      <c r="L1011" s="14">
        <v>5.3102969513105496E-4</v>
      </c>
      <c r="M1011" s="14">
        <v>-0.224846477748472</v>
      </c>
    </row>
    <row r="1012" spans="1:13" x14ac:dyDescent="0.55000000000000004">
      <c r="A1012">
        <v>1007</v>
      </c>
      <c r="C1012">
        <f t="shared" si="51"/>
        <v>-0.13644106314101836</v>
      </c>
      <c r="D1012">
        <f t="shared" si="52"/>
        <v>8.0142575541047325E-4</v>
      </c>
      <c r="E1012" s="2">
        <f t="shared" si="53"/>
        <v>5.2287460434609504E-3</v>
      </c>
      <c r="K1012">
        <v>1007</v>
      </c>
      <c r="L1012" s="14">
        <v>7.6321931507610798E-4</v>
      </c>
      <c r="M1012" s="14">
        <v>-0.208751131896766</v>
      </c>
    </row>
    <row r="1013" spans="1:13" x14ac:dyDescent="0.55000000000000004">
      <c r="A1013">
        <v>1008</v>
      </c>
      <c r="C1013">
        <f t="shared" si="51"/>
        <v>-3.1803409295253569E-2</v>
      </c>
      <c r="D1013">
        <f t="shared" si="52"/>
        <v>6.3275628297988795E-4</v>
      </c>
      <c r="E1013" s="2">
        <f t="shared" si="53"/>
        <v>1.1787306097627603E-2</v>
      </c>
      <c r="K1013">
        <v>1008</v>
      </c>
      <c r="L1013" s="14">
        <v>8.0425592289145502E-4</v>
      </c>
      <c r="M1013" s="14">
        <v>-0.14037277006350901</v>
      </c>
    </row>
    <row r="1014" spans="1:13" x14ac:dyDescent="0.55000000000000004">
      <c r="A1014">
        <v>1009</v>
      </c>
      <c r="C1014">
        <f t="shared" si="51"/>
        <v>8.0816229921213553E-2</v>
      </c>
      <c r="D1014">
        <f t="shared" si="52"/>
        <v>3.0527832096640561E-4</v>
      </c>
      <c r="E1014" s="2">
        <f t="shared" si="53"/>
        <v>1.384232419744159E-2</v>
      </c>
      <c r="K1014">
        <v>1009</v>
      </c>
      <c r="L1014" s="14">
        <v>6.4386164557711002E-4</v>
      </c>
      <c r="M1014" s="14">
        <v>-3.6837177158401402E-2</v>
      </c>
    </row>
    <row r="1015" spans="1:13" x14ac:dyDescent="0.55000000000000004">
      <c r="A1015">
        <v>1010</v>
      </c>
      <c r="C1015">
        <f t="shared" si="51"/>
        <v>0.17315269889856452</v>
      </c>
      <c r="D1015">
        <f t="shared" si="52"/>
        <v>-9.8818064852661817E-5</v>
      </c>
      <c r="E1015" s="2">
        <f t="shared" si="53"/>
        <v>9.4533196883487998E-3</v>
      </c>
      <c r="K1015">
        <v>1010</v>
      </c>
      <c r="L1015" s="14">
        <v>3.22208224900308E-4</v>
      </c>
      <c r="M1015" s="14">
        <v>7.5924515287284403E-2</v>
      </c>
    </row>
    <row r="1016" spans="1:13" x14ac:dyDescent="0.55000000000000004">
      <c r="A1016">
        <v>1011</v>
      </c>
      <c r="C1016">
        <f t="shared" si="51"/>
        <v>0.22203149022198537</v>
      </c>
      <c r="D1016">
        <f t="shared" si="52"/>
        <v>-4.7811319931342455E-4</v>
      </c>
      <c r="E1016" s="2">
        <f t="shared" si="53"/>
        <v>2.7416793837051548E-3</v>
      </c>
      <c r="K1016">
        <v>1011</v>
      </c>
      <c r="L1016" s="14">
        <v>-8.0144244537487804E-5</v>
      </c>
      <c r="M1016" s="14">
        <v>0.169670441877771</v>
      </c>
    </row>
    <row r="1017" spans="1:13" x14ac:dyDescent="0.55000000000000004">
      <c r="A1017">
        <v>1012</v>
      </c>
      <c r="C1017">
        <f t="shared" si="51"/>
        <v>0.21518505755268458</v>
      </c>
      <c r="D1017">
        <f t="shared" si="52"/>
        <v>-7.3741199857335843E-4</v>
      </c>
      <c r="E1017" s="2">
        <f t="shared" si="53"/>
        <v>3.2905093959680488E-5</v>
      </c>
      <c r="K1017">
        <v>1012</v>
      </c>
      <c r="L1017" s="14">
        <v>-4.62424090752072E-4</v>
      </c>
      <c r="M1017" s="14">
        <v>0.220921353740965</v>
      </c>
    </row>
    <row r="1018" spans="1:13" x14ac:dyDescent="0.55000000000000004">
      <c r="A1018">
        <v>1013</v>
      </c>
      <c r="C1018">
        <f t="shared" si="51"/>
        <v>0.15433171117924602</v>
      </c>
      <c r="D1018">
        <f t="shared" si="52"/>
        <v>-8.1163592960552537E-4</v>
      </c>
      <c r="E1018" s="2">
        <f t="shared" si="53"/>
        <v>3.9074289494299436E-3</v>
      </c>
      <c r="K1018">
        <v>1013</v>
      </c>
      <c r="L1018" s="14">
        <v>-7.2888695476700503E-4</v>
      </c>
      <c r="M1018" s="14">
        <v>0.216841142063153</v>
      </c>
    </row>
    <row r="1019" spans="1:13" x14ac:dyDescent="0.55000000000000004">
      <c r="A1019">
        <v>1014</v>
      </c>
      <c r="C1019">
        <f t="shared" si="51"/>
        <v>5.4744358354449067E-2</v>
      </c>
      <c r="D1019">
        <f t="shared" si="52"/>
        <v>-6.8215635023611534E-4</v>
      </c>
      <c r="E1019" s="2">
        <f t="shared" si="53"/>
        <v>1.0755217102330336E-2</v>
      </c>
      <c r="K1019">
        <v>1014</v>
      </c>
      <c r="L1019" s="14">
        <v>-8.1279555927414896E-4</v>
      </c>
      <c r="M1019" s="14">
        <v>0.158451721170839</v>
      </c>
    </row>
    <row r="1020" spans="1:13" x14ac:dyDescent="0.55000000000000004">
      <c r="A1020">
        <v>1015</v>
      </c>
      <c r="C1020">
        <f t="shared" si="51"/>
        <v>-5.8582674497700944E-2</v>
      </c>
      <c r="D1020">
        <f t="shared" si="52"/>
        <v>-3.8146990567363662E-4</v>
      </c>
      <c r="E1020" s="2">
        <f t="shared" si="53"/>
        <v>1.4151424081916943E-2</v>
      </c>
      <c r="K1020">
        <v>1015</v>
      </c>
      <c r="L1020" s="14">
        <v>-6.9313447374349602E-4</v>
      </c>
      <c r="M1020" s="14">
        <v>6.0377083748173702E-2</v>
      </c>
    </row>
    <row r="1021" spans="1:13" x14ac:dyDescent="0.55000000000000004">
      <c r="A1021">
        <v>1016</v>
      </c>
      <c r="C1021">
        <f t="shared" si="51"/>
        <v>-0.15720669087553746</v>
      </c>
      <c r="D1021">
        <f t="shared" si="52"/>
        <v>1.4957444463148712E-5</v>
      </c>
      <c r="E1021" s="2">
        <f t="shared" si="53"/>
        <v>1.0896712999359031E-2</v>
      </c>
      <c r="K1021">
        <v>1016</v>
      </c>
      <c r="L1021" s="14">
        <v>-3.99873559369682E-4</v>
      </c>
      <c r="M1021" s="14">
        <v>-5.2819368851457202E-2</v>
      </c>
    </row>
    <row r="1022" spans="1:13" x14ac:dyDescent="0.55000000000000004">
      <c r="A1022">
        <v>1017</v>
      </c>
      <c r="C1022">
        <f t="shared" si="51"/>
        <v>-0.21637514149841272</v>
      </c>
      <c r="D1022">
        <f t="shared" si="52"/>
        <v>4.0763079131893109E-4</v>
      </c>
      <c r="E1022" s="2">
        <f t="shared" si="53"/>
        <v>4.0434666373441583E-3</v>
      </c>
      <c r="K1022">
        <v>1017</v>
      </c>
      <c r="L1022" s="14">
        <v>-6.4618314162614199E-6</v>
      </c>
      <c r="M1022" s="14">
        <v>-0.15278688285466499</v>
      </c>
    </row>
    <row r="1023" spans="1:13" x14ac:dyDescent="0.55000000000000004">
      <c r="A1023">
        <v>1018</v>
      </c>
      <c r="C1023">
        <f t="shared" si="51"/>
        <v>-0.22123799243167494</v>
      </c>
      <c r="D1023">
        <f t="shared" si="52"/>
        <v>6.9799740172972111E-4</v>
      </c>
      <c r="E1023" s="2">
        <f t="shared" si="53"/>
        <v>4.5562745778131018E-5</v>
      </c>
      <c r="K1023">
        <v>1018</v>
      </c>
      <c r="L1023" s="14">
        <v>3.88568302301653E-4</v>
      </c>
      <c r="M1023" s="14">
        <v>-0.21448797422591201</v>
      </c>
    </row>
    <row r="1024" spans="1:13" x14ac:dyDescent="0.55000000000000004">
      <c r="A1024">
        <v>1019</v>
      </c>
      <c r="C1024">
        <f t="shared" si="51"/>
        <v>-0.17057477059211906</v>
      </c>
      <c r="D1024">
        <f t="shared" si="52"/>
        <v>8.1318137692539818E-4</v>
      </c>
      <c r="E1024" s="2">
        <f t="shared" si="53"/>
        <v>2.693034072964064E-3</v>
      </c>
      <c r="K1024">
        <v>1019</v>
      </c>
      <c r="L1024" s="14">
        <v>6.86279094205374E-4</v>
      </c>
      <c r="M1024" s="14">
        <v>-0.22246922186548801</v>
      </c>
    </row>
    <row r="1025" spans="1:13" x14ac:dyDescent="0.55000000000000004">
      <c r="A1025">
        <v>1020</v>
      </c>
      <c r="C1025">
        <f t="shared" si="51"/>
        <v>-7.7100876765043153E-2</v>
      </c>
      <c r="D1025">
        <f t="shared" si="52"/>
        <v>7.2427396701841824E-4</v>
      </c>
      <c r="E1025" s="2">
        <f t="shared" si="53"/>
        <v>9.531772332465752E-3</v>
      </c>
      <c r="K1025">
        <v>1020</v>
      </c>
      <c r="L1025" s="14">
        <v>8.1210702959894196E-4</v>
      </c>
      <c r="M1025" s="14">
        <v>-0.17473167278999499</v>
      </c>
    </row>
    <row r="1026" spans="1:13" x14ac:dyDescent="0.55000000000000004">
      <c r="A1026">
        <v>1021</v>
      </c>
      <c r="C1026">
        <f t="shared" si="51"/>
        <v>3.5723711972387467E-2</v>
      </c>
      <c r="D1026">
        <f t="shared" si="52"/>
        <v>4.5358905787500818E-4</v>
      </c>
      <c r="E1026" s="2">
        <f t="shared" si="53"/>
        <v>1.4150340625304209E-2</v>
      </c>
      <c r="K1026">
        <v>1021</v>
      </c>
      <c r="L1026" s="14">
        <v>7.3453772148319703E-4</v>
      </c>
      <c r="M1026" s="14">
        <v>-8.3231492307644803E-2</v>
      </c>
    </row>
    <row r="1027" spans="1:13" x14ac:dyDescent="0.55000000000000004">
      <c r="A1027">
        <v>1022</v>
      </c>
      <c r="C1027">
        <f t="shared" si="51"/>
        <v>0.13958240200091424</v>
      </c>
      <c r="D1027">
        <f t="shared" si="52"/>
        <v>6.9062856104507757E-5</v>
      </c>
      <c r="E1027" s="2">
        <f t="shared" si="53"/>
        <v>1.2203150356922663E-2</v>
      </c>
      <c r="K1027">
        <v>1022</v>
      </c>
      <c r="L1027" s="14">
        <v>4.7299888428078101E-4</v>
      </c>
      <c r="M1027" s="14">
        <v>2.9114531753848E-2</v>
      </c>
    </row>
    <row r="1028" spans="1:13" x14ac:dyDescent="0.55000000000000004">
      <c r="A1028">
        <v>1023</v>
      </c>
      <c r="C1028">
        <f t="shared" si="51"/>
        <v>0.20840885129088776</v>
      </c>
      <c r="D1028">
        <f t="shared" si="52"/>
        <v>-3.327966668172491E-4</v>
      </c>
      <c r="E1028" s="2">
        <f t="shared" si="53"/>
        <v>5.5116088649940073E-3</v>
      </c>
      <c r="K1028">
        <v>1023</v>
      </c>
      <c r="L1028" s="14">
        <v>9.2994542238192306E-5</v>
      </c>
      <c r="M1028" s="14">
        <v>0.134168640724147</v>
      </c>
    </row>
    <row r="1029" spans="1:13" x14ac:dyDescent="0.55000000000000004">
      <c r="A1029">
        <v>1024</v>
      </c>
      <c r="C1029">
        <f t="shared" si="51"/>
        <v>0.22492907181757243</v>
      </c>
      <c r="D1029">
        <f t="shared" si="52"/>
        <v>-6.5113124116708988E-4</v>
      </c>
      <c r="E1029" s="2">
        <f t="shared" si="53"/>
        <v>3.7286414775845081E-4</v>
      </c>
      <c r="K1029">
        <v>1024</v>
      </c>
      <c r="L1029" s="14">
        <v>-3.1030085980420901E-4</v>
      </c>
      <c r="M1029" s="14">
        <v>0.20561938130326199</v>
      </c>
    </row>
    <row r="1030" spans="1:13" x14ac:dyDescent="0.55000000000000004">
      <c r="A1030">
        <v>1025</v>
      </c>
      <c r="C1030">
        <f t="shared" ref="C1030:C1093" si="54">$D$1*COS($B$2*(A1030-$L$2)+$B$1)</f>
        <v>0.18499683644709525</v>
      </c>
      <c r="D1030">
        <f t="shared" ref="D1030:D1093" si="55">$D$2*COS($B$2*(A1030-$L$3)+$B$3)</f>
        <v>-8.0604559874272134E-4</v>
      </c>
      <c r="E1030" s="2">
        <f t="shared" ref="E1030:E1093" si="56">(M1030-C1030)^2</f>
        <v>1.6463010717508121E-3</v>
      </c>
      <c r="K1030">
        <v>1025</v>
      </c>
      <c r="L1030" s="14">
        <v>-6.3587948654186398E-4</v>
      </c>
      <c r="M1030" s="14">
        <v>0.22557147226494101</v>
      </c>
    </row>
    <row r="1031" spans="1:13" x14ac:dyDescent="0.55000000000000004">
      <c r="A1031">
        <v>1026</v>
      </c>
      <c r="C1031">
        <f t="shared" si="54"/>
        <v>9.8634294553008761E-2</v>
      </c>
      <c r="D1031">
        <f t="shared" si="55"/>
        <v>-7.5865950112903959E-4</v>
      </c>
      <c r="E1031" s="2">
        <f t="shared" si="56"/>
        <v>8.1709837757937102E-3</v>
      </c>
      <c r="K1031">
        <v>1026</v>
      </c>
      <c r="L1031" s="14">
        <v>-8.0219815116515999E-4</v>
      </c>
      <c r="M1031" s="14">
        <v>0.18902778865404299</v>
      </c>
    </row>
    <row r="1032" spans="1:13" x14ac:dyDescent="0.55000000000000004">
      <c r="A1032">
        <v>1027</v>
      </c>
      <c r="C1032">
        <f t="shared" si="54"/>
        <v>-1.2483376227977171E-2</v>
      </c>
      <c r="D1032">
        <f t="shared" si="55"/>
        <v>-5.2086586000697494E-4</v>
      </c>
      <c r="E1032" s="2">
        <f t="shared" si="56"/>
        <v>1.3835475705701877E-2</v>
      </c>
      <c r="K1032">
        <v>1027</v>
      </c>
      <c r="L1032" s="14">
        <v>-7.6760131235310304E-4</v>
      </c>
      <c r="M1032" s="14">
        <v>0.10514092273147201</v>
      </c>
    </row>
    <row r="1033" spans="1:13" x14ac:dyDescent="0.55000000000000004">
      <c r="A1033">
        <v>1028</v>
      </c>
      <c r="C1033">
        <f t="shared" si="54"/>
        <v>-0.12046798270445595</v>
      </c>
      <c r="D1033">
        <f t="shared" si="55"/>
        <v>-1.5234586700528711E-4</v>
      </c>
      <c r="E1033" s="2">
        <f t="shared" si="56"/>
        <v>1.3314585127725331E-2</v>
      </c>
      <c r="K1033">
        <v>1028</v>
      </c>
      <c r="L1033" s="14">
        <v>-5.4075396300937899E-4</v>
      </c>
      <c r="M1033" s="14">
        <v>-5.0791395361264998E-3</v>
      </c>
    </row>
    <row r="1034" spans="1:13" x14ac:dyDescent="0.55000000000000004">
      <c r="A1034">
        <v>1029</v>
      </c>
      <c r="C1034">
        <f t="shared" si="54"/>
        <v>-0.19821766478592795</v>
      </c>
      <c r="D1034">
        <f t="shared" si="55"/>
        <v>2.5440972741837297E-4</v>
      </c>
      <c r="E1034" s="2">
        <f t="shared" si="56"/>
        <v>7.0880512329514955E-3</v>
      </c>
      <c r="K1034">
        <v>1029</v>
      </c>
      <c r="L1034" s="14">
        <v>-1.78471429035913E-4</v>
      </c>
      <c r="M1034" s="14">
        <v>-0.11402709979820801</v>
      </c>
    </row>
    <row r="1035" spans="1:13" x14ac:dyDescent="0.55000000000000004">
      <c r="A1035">
        <v>1030</v>
      </c>
      <c r="C1035">
        <f t="shared" si="54"/>
        <v>-0.22621889110334834</v>
      </c>
      <c r="D1035">
        <f t="shared" si="55"/>
        <v>5.9731384279103252E-4</v>
      </c>
      <c r="E1035" s="2">
        <f t="shared" si="56"/>
        <v>1.0114069925280962E-3</v>
      </c>
      <c r="K1035">
        <v>1030</v>
      </c>
      <c r="L1035" s="14">
        <v>2.2851038149596301E-4</v>
      </c>
      <c r="M1035" s="14">
        <v>-0.19441626554305699</v>
      </c>
    </row>
    <row r="1036" spans="1:13" x14ac:dyDescent="0.55000000000000004">
      <c r="A1036">
        <v>1031</v>
      </c>
      <c r="C1036">
        <f t="shared" si="54"/>
        <v>-0.19744394407031107</v>
      </c>
      <c r="D1036">
        <f t="shared" si="55"/>
        <v>7.9030477400243292E-4</v>
      </c>
      <c r="E1036" s="2">
        <f t="shared" si="56"/>
        <v>8.2189593310841747E-4</v>
      </c>
      <c r="K1036">
        <v>1031</v>
      </c>
      <c r="L1036" s="14">
        <v>5.7826034940668602E-4</v>
      </c>
      <c r="M1036" s="14">
        <v>-0.22611267151169601</v>
      </c>
    </row>
    <row r="1037" spans="1:13" x14ac:dyDescent="0.55000000000000004">
      <c r="A1037">
        <v>1032</v>
      </c>
      <c r="C1037">
        <f t="shared" si="54"/>
        <v>-0.11911472886410057</v>
      </c>
      <c r="D1037">
        <f t="shared" si="55"/>
        <v>7.849458652435102E-4</v>
      </c>
      <c r="E1037" s="2">
        <f t="shared" si="56"/>
        <v>6.734340455377151E-3</v>
      </c>
      <c r="K1037">
        <v>1032</v>
      </c>
      <c r="L1037" s="14">
        <v>7.8318142554173096E-4</v>
      </c>
      <c r="M1037" s="14">
        <v>-0.20117775619905301</v>
      </c>
    </row>
    <row r="1038" spans="1:13" x14ac:dyDescent="0.55000000000000004">
      <c r="A1038">
        <v>1033</v>
      </c>
      <c r="C1038">
        <f t="shared" si="54"/>
        <v>-1.089022745289338E-2</v>
      </c>
      <c r="D1038">
        <f t="shared" si="55"/>
        <v>5.8258208965694333E-4</v>
      </c>
      <c r="E1038" s="2">
        <f t="shared" si="56"/>
        <v>1.3217272295975472E-2</v>
      </c>
      <c r="K1038">
        <v>1033</v>
      </c>
      <c r="L1038" s="14">
        <v>7.91949855145012E-4</v>
      </c>
      <c r="M1038" s="14">
        <v>-0.12585662383016299</v>
      </c>
    </row>
    <row r="1039" spans="1:13" x14ac:dyDescent="0.55000000000000004">
      <c r="A1039">
        <v>1034</v>
      </c>
      <c r="C1039">
        <f t="shared" si="54"/>
        <v>0.10006749150153929</v>
      </c>
      <c r="D1039">
        <f t="shared" si="55"/>
        <v>2.3400248942323436E-4</v>
      </c>
      <c r="E1039" s="2">
        <f t="shared" si="56"/>
        <v>1.4180382390196321E-2</v>
      </c>
      <c r="K1039">
        <v>1034</v>
      </c>
      <c r="L1039" s="14">
        <v>6.02369530626999E-4</v>
      </c>
      <c r="M1039" s="14">
        <v>-1.9013919265197601E-2</v>
      </c>
    </row>
    <row r="1040" spans="1:13" x14ac:dyDescent="0.55000000000000004">
      <c r="A1040">
        <v>1035</v>
      </c>
      <c r="C1040">
        <f t="shared" si="54"/>
        <v>0.18591037934462545</v>
      </c>
      <c r="D1040">
        <f t="shared" si="55"/>
        <v>-1.7330680327417328E-4</v>
      </c>
      <c r="E1040" s="2">
        <f t="shared" si="56"/>
        <v>8.7085178839847038E-3</v>
      </c>
      <c r="K1040">
        <v>1035</v>
      </c>
      <c r="L1040" s="14">
        <v>2.6192202033417899E-4</v>
      </c>
      <c r="M1040" s="14">
        <v>9.2590939333528605E-2</v>
      </c>
    </row>
    <row r="1041" spans="1:13" x14ac:dyDescent="0.55000000000000004">
      <c r="A1041">
        <v>1036</v>
      </c>
      <c r="C1041">
        <f t="shared" si="54"/>
        <v>0.22509368065240992</v>
      </c>
      <c r="D1041">
        <f t="shared" si="55"/>
        <v>-5.3711974136763576E-4</v>
      </c>
      <c r="E1041" s="2">
        <f t="shared" si="56"/>
        <v>1.9437392114528911E-3</v>
      </c>
      <c r="K1041">
        <v>1036</v>
      </c>
      <c r="L1041" s="14">
        <v>-1.4412548479758499E-4</v>
      </c>
      <c r="M1041" s="14">
        <v>0.18100582278368499</v>
      </c>
    </row>
    <row r="1042" spans="1:13" x14ac:dyDescent="0.55000000000000004">
      <c r="A1042">
        <v>1037</v>
      </c>
      <c r="C1042">
        <f t="shared" si="54"/>
        <v>0.20778321271533029</v>
      </c>
      <c r="D1042">
        <f t="shared" si="55"/>
        <v>-7.6612694596411477E-4</v>
      </c>
      <c r="E1042" s="2">
        <f t="shared" si="56"/>
        <v>2.6580288374140415E-4</v>
      </c>
      <c r="K1042">
        <v>1037</v>
      </c>
      <c r="L1042" s="14">
        <v>-5.1407586817219799E-4</v>
      </c>
      <c r="M1042" s="14">
        <v>0.22408667503906399</v>
      </c>
    </row>
    <row r="1043" spans="1:13" x14ac:dyDescent="0.55000000000000004">
      <c r="A1043">
        <v>1038</v>
      </c>
      <c r="C1043">
        <f t="shared" si="54"/>
        <v>0.13832353810972797</v>
      </c>
      <c r="D1043">
        <f t="shared" si="55"/>
        <v>-8.0285243580077855E-4</v>
      </c>
      <c r="E1043" s="2">
        <f t="shared" si="56"/>
        <v>5.2882116769893076E-3</v>
      </c>
      <c r="K1043">
        <v>1038</v>
      </c>
      <c r="L1043" s="14">
        <v>-7.5527276126792595E-4</v>
      </c>
      <c r="M1043" s="14">
        <v>0.21104362939810101</v>
      </c>
    </row>
    <row r="1044" spans="1:13" x14ac:dyDescent="0.55000000000000004">
      <c r="A1044">
        <v>1039</v>
      </c>
      <c r="C1044">
        <f t="shared" si="54"/>
        <v>3.4147571067672577E-2</v>
      </c>
      <c r="D1044">
        <f t="shared" si="55"/>
        <v>-6.3807888703948195E-4</v>
      </c>
      <c r="E1044" s="2">
        <f t="shared" si="56"/>
        <v>1.2320073497550729E-2</v>
      </c>
      <c r="K1044">
        <v>1039</v>
      </c>
      <c r="L1044" s="14">
        <v>-8.0730690593204795E-4</v>
      </c>
      <c r="M1044" s="14">
        <v>0.145143397554756</v>
      </c>
    </row>
    <row r="1045" spans="1:13" x14ac:dyDescent="0.55000000000000004">
      <c r="A1045">
        <v>1040</v>
      </c>
      <c r="C1045">
        <f t="shared" si="54"/>
        <v>-7.85987165386203E-2</v>
      </c>
      <c r="D1045">
        <f t="shared" si="55"/>
        <v>-3.1316098726818679E-4</v>
      </c>
      <c r="E1045" s="2">
        <f t="shared" si="56"/>
        <v>1.4759775860220722E-2</v>
      </c>
      <c r="K1045">
        <v>1040</v>
      </c>
      <c r="L1045" s="14">
        <v>-6.5714602783703601E-4</v>
      </c>
      <c r="M1045" s="14">
        <v>4.2891101389553099E-2</v>
      </c>
    </row>
    <row r="1046" spans="1:13" x14ac:dyDescent="0.55000000000000004">
      <c r="A1046">
        <v>1041</v>
      </c>
      <c r="C1046">
        <f t="shared" si="54"/>
        <v>-0.17161838302308249</v>
      </c>
      <c r="D1046">
        <f t="shared" si="55"/>
        <v>9.0353719395533372E-5</v>
      </c>
      <c r="E1046" s="2">
        <f t="shared" si="56"/>
        <v>1.0305263923349217E-2</v>
      </c>
      <c r="K1046">
        <v>1041</v>
      </c>
      <c r="L1046" s="14">
        <v>-3.4239885043224502E-4</v>
      </c>
      <c r="M1046" s="14">
        <v>-7.0103537195739501E-2</v>
      </c>
    </row>
    <row r="1047" spans="1:13" x14ac:dyDescent="0.55000000000000004">
      <c r="A1047">
        <v>1042</v>
      </c>
      <c r="C1047">
        <f t="shared" si="54"/>
        <v>-0.22156545279793113</v>
      </c>
      <c r="D1047">
        <f t="shared" si="55"/>
        <v>4.7119154699779307E-4</v>
      </c>
      <c r="E1047" s="2">
        <f t="shared" si="56"/>
        <v>3.1388166255748523E-3</v>
      </c>
      <c r="K1047">
        <v>1042</v>
      </c>
      <c r="L1047" s="14">
        <v>5.8104243151560997E-5</v>
      </c>
      <c r="M1047" s="14">
        <v>-0.16554030999958699</v>
      </c>
    </row>
    <row r="1048" spans="1:13" x14ac:dyDescent="0.55000000000000004">
      <c r="A1048">
        <v>1043</v>
      </c>
      <c r="C1048">
        <f t="shared" si="54"/>
        <v>-0.21590426415007846</v>
      </c>
      <c r="D1048">
        <f t="shared" si="55"/>
        <v>7.3377022823420597E-4</v>
      </c>
      <c r="E1048" s="2">
        <f t="shared" si="56"/>
        <v>1.3048141105023354E-5</v>
      </c>
      <c r="K1048">
        <v>1043</v>
      </c>
      <c r="L1048" s="14">
        <v>4.4405476858550301E-4</v>
      </c>
      <c r="M1048" s="14">
        <v>-0.21951648522651099</v>
      </c>
    </row>
    <row r="1049" spans="1:13" x14ac:dyDescent="0.55000000000000004">
      <c r="A1049">
        <v>1044</v>
      </c>
      <c r="C1049">
        <f t="shared" si="54"/>
        <v>-0.15605565610203476</v>
      </c>
      <c r="D1049">
        <f t="shared" si="55"/>
        <v>8.1218804883443523E-4</v>
      </c>
      <c r="E1049" s="2">
        <f t="shared" si="56"/>
        <v>3.900969141631501E-3</v>
      </c>
      <c r="K1049">
        <v>1044</v>
      </c>
      <c r="L1049" s="14">
        <v>7.1878902251141304E-4</v>
      </c>
      <c r="M1049" s="14">
        <v>-0.218513394947045</v>
      </c>
    </row>
    <row r="1050" spans="1:13" x14ac:dyDescent="0.55000000000000004">
      <c r="A1050">
        <v>1045</v>
      </c>
      <c r="C1050">
        <f t="shared" si="54"/>
        <v>-5.7040367764768667E-2</v>
      </c>
      <c r="D1050">
        <f t="shared" si="55"/>
        <v>6.8676378874502162E-4</v>
      </c>
      <c r="E1050" s="2">
        <f t="shared" si="56"/>
        <v>1.1181349749677287E-2</v>
      </c>
      <c r="K1050">
        <v>1045</v>
      </c>
      <c r="L1050" s="14">
        <v>8.1349810670597095E-4</v>
      </c>
      <c r="M1050" s="14">
        <v>-0.16278226934440401</v>
      </c>
    </row>
    <row r="1051" spans="1:13" x14ac:dyDescent="0.55000000000000004">
      <c r="A1051">
        <v>1046</v>
      </c>
      <c r="C1051">
        <f t="shared" si="54"/>
        <v>5.6290850565798238E-2</v>
      </c>
      <c r="D1051">
        <f t="shared" si="55"/>
        <v>3.8897629351391003E-4</v>
      </c>
      <c r="E1051" s="2">
        <f t="shared" si="56"/>
        <v>1.50239356627852E-2</v>
      </c>
      <c r="K1051">
        <v>1046</v>
      </c>
      <c r="L1051" s="14">
        <v>7.0446154350014395E-4</v>
      </c>
      <c r="M1051" s="14">
        <v>-6.6281314556570395E-2</v>
      </c>
    </row>
    <row r="1052" spans="1:13" x14ac:dyDescent="0.55000000000000004">
      <c r="A1052">
        <v>1047</v>
      </c>
      <c r="C1052">
        <f t="shared" si="54"/>
        <v>0.15549425192143557</v>
      </c>
      <c r="D1052">
        <f t="shared" si="55"/>
        <v>-6.4360524187817073E-6</v>
      </c>
      <c r="E1052" s="2">
        <f t="shared" si="56"/>
        <v>1.1810048117531547E-2</v>
      </c>
      <c r="K1052">
        <v>1047</v>
      </c>
      <c r="L1052" s="14">
        <v>4.1898821656256299E-4</v>
      </c>
      <c r="M1052" s="14">
        <v>4.6820206641380098E-2</v>
      </c>
    </row>
    <row r="1053" spans="1:13" x14ac:dyDescent="0.55000000000000004">
      <c r="A1053">
        <v>1048</v>
      </c>
      <c r="C1053">
        <f t="shared" si="54"/>
        <v>0.21567187360371734</v>
      </c>
      <c r="D1053">
        <f t="shared" si="55"/>
        <v>-4.0023308485430306E-4</v>
      </c>
      <c r="E1053" s="2">
        <f t="shared" si="56"/>
        <v>4.5530857404171973E-3</v>
      </c>
      <c r="K1053">
        <v>1048</v>
      </c>
      <c r="L1053" s="14">
        <v>2.85766915726956E-5</v>
      </c>
      <c r="M1053" s="14">
        <v>0.14819531663452101</v>
      </c>
    </row>
    <row r="1054" spans="1:13" x14ac:dyDescent="0.55000000000000004">
      <c r="A1054">
        <v>1049</v>
      </c>
      <c r="C1054">
        <f t="shared" si="54"/>
        <v>0.22172040101454124</v>
      </c>
      <c r="D1054">
        <f t="shared" si="55"/>
        <v>-6.9358004923764051E-4</v>
      </c>
      <c r="E1054" s="2">
        <f t="shared" si="56"/>
        <v>8.5866368650947829E-5</v>
      </c>
      <c r="K1054">
        <v>1049</v>
      </c>
      <c r="L1054" s="14">
        <v>-3.68992043098477E-4</v>
      </c>
      <c r="M1054" s="14">
        <v>0.212453990239546</v>
      </c>
    </row>
    <row r="1055" spans="1:13" x14ac:dyDescent="0.55000000000000004">
      <c r="A1055">
        <v>1050</v>
      </c>
      <c r="C1055">
        <f t="shared" si="54"/>
        <v>0.17212178126634425</v>
      </c>
      <c r="D1055">
        <f t="shared" si="55"/>
        <v>-8.12853040771016E-4</v>
      </c>
      <c r="E1055" s="2">
        <f t="shared" si="56"/>
        <v>2.6399519528009733E-3</v>
      </c>
      <c r="K1055">
        <v>1050</v>
      </c>
      <c r="L1055" s="14">
        <v>-6.7414443151518697E-4</v>
      </c>
      <c r="M1055" s="14">
        <v>0.22350224402020599</v>
      </c>
    </row>
    <row r="1056" spans="1:13" x14ac:dyDescent="0.55000000000000004">
      <c r="A1056">
        <v>1051</v>
      </c>
      <c r="C1056">
        <f t="shared" si="54"/>
        <v>7.932422246026842E-2</v>
      </c>
      <c r="D1056">
        <f t="shared" si="55"/>
        <v>-7.2811705265560689E-4</v>
      </c>
      <c r="E1056" s="2">
        <f t="shared" si="56"/>
        <v>9.8503147375251596E-3</v>
      </c>
      <c r="K1056">
        <v>1051</v>
      </c>
      <c r="L1056" s="14">
        <v>-8.1045316497048501E-4</v>
      </c>
      <c r="M1056" s="14">
        <v>0.178572974278743</v>
      </c>
    </row>
    <row r="1057" spans="1:13" x14ac:dyDescent="0.55000000000000004">
      <c r="A1057">
        <v>1052</v>
      </c>
      <c r="C1057">
        <f t="shared" si="54"/>
        <v>-3.3382044161517931E-2</v>
      </c>
      <c r="D1057">
        <f t="shared" si="55"/>
        <v>-4.6063903181472267E-4</v>
      </c>
      <c r="E1057" s="2">
        <f t="shared" si="56"/>
        <v>1.4957544263851826E-2</v>
      </c>
      <c r="K1057">
        <v>1052</v>
      </c>
      <c r="L1057" s="14">
        <v>-7.4377887557249803E-4</v>
      </c>
      <c r="M1057" s="14">
        <v>8.8918995342861698E-2</v>
      </c>
    </row>
    <row r="1058" spans="1:13" x14ac:dyDescent="0.55000000000000004">
      <c r="A1058">
        <v>1053</v>
      </c>
      <c r="C1058">
        <f t="shared" si="54"/>
        <v>-0.13771012133648342</v>
      </c>
      <c r="D1058">
        <f t="shared" si="55"/>
        <v>-7.7550323489552082E-5</v>
      </c>
      <c r="E1058" s="2">
        <f t="shared" si="56"/>
        <v>1.3157196590702764E-2</v>
      </c>
      <c r="K1058">
        <v>1053</v>
      </c>
      <c r="L1058" s="14">
        <v>-4.9082055271821505E-4</v>
      </c>
      <c r="M1058" s="14">
        <v>-2.3005297590039501E-2</v>
      </c>
    </row>
    <row r="1059" spans="1:13" x14ac:dyDescent="0.55000000000000004">
      <c r="A1059">
        <v>1054</v>
      </c>
      <c r="C1059">
        <f t="shared" si="54"/>
        <v>-0.20747586075527941</v>
      </c>
      <c r="D1059">
        <f t="shared" si="55"/>
        <v>3.2500188140023893E-4</v>
      </c>
      <c r="E1059" s="2">
        <f t="shared" si="56"/>
        <v>6.1321569168906942E-3</v>
      </c>
      <c r="K1059">
        <v>1054</v>
      </c>
      <c r="L1059" s="14">
        <v>-1.14933177606001E-4</v>
      </c>
      <c r="M1059" s="14">
        <v>-0.12916777102700999</v>
      </c>
    </row>
    <row r="1060" spans="1:13" x14ac:dyDescent="0.55000000000000004">
      <c r="A1060">
        <v>1055</v>
      </c>
      <c r="C1060">
        <f t="shared" si="54"/>
        <v>-0.22516953236905829</v>
      </c>
      <c r="D1060">
        <f t="shared" si="55"/>
        <v>6.4598546455435502E-4</v>
      </c>
      <c r="E1060" s="2">
        <f t="shared" si="56"/>
        <v>4.9240308798732476E-4</v>
      </c>
      <c r="K1060">
        <v>1055</v>
      </c>
      <c r="L1060" s="14">
        <v>2.8973992483130698E-4</v>
      </c>
      <c r="M1060" s="14">
        <v>-0.20297937491158799</v>
      </c>
    </row>
    <row r="1061" spans="1:13" x14ac:dyDescent="0.55000000000000004">
      <c r="A1061">
        <v>1056</v>
      </c>
      <c r="C1061">
        <f t="shared" si="54"/>
        <v>-0.18635039755592306</v>
      </c>
      <c r="D1061">
        <f t="shared" si="55"/>
        <v>8.0484031240104093E-4</v>
      </c>
      <c r="E1061" s="2">
        <f t="shared" si="56"/>
        <v>1.5684085078446861E-3</v>
      </c>
      <c r="K1061">
        <v>1056</v>
      </c>
      <c r="L1061" s="14">
        <v>6.2184586567861201E-4</v>
      </c>
      <c r="M1061" s="14">
        <v>-0.225953535156935</v>
      </c>
    </row>
    <row r="1062" spans="1:13" x14ac:dyDescent="0.55000000000000004">
      <c r="A1062">
        <v>1057</v>
      </c>
      <c r="C1062">
        <f t="shared" si="54"/>
        <v>-0.10076124091129923</v>
      </c>
      <c r="D1062">
        <f t="shared" si="55"/>
        <v>7.6169720652421817E-4</v>
      </c>
      <c r="E1062" s="2">
        <f t="shared" si="56"/>
        <v>8.3859787746282857E-3</v>
      </c>
      <c r="K1062">
        <v>1057</v>
      </c>
      <c r="L1062" s="14">
        <v>7.9820665181502403E-4</v>
      </c>
      <c r="M1062" s="14">
        <v>-0.19233623080825901</v>
      </c>
    </row>
    <row r="1063" spans="1:13" x14ac:dyDescent="0.55000000000000004">
      <c r="A1063">
        <v>1058</v>
      </c>
      <c r="C1063">
        <f t="shared" si="54"/>
        <v>1.0116863323031267E-2</v>
      </c>
      <c r="D1063">
        <f t="shared" si="55"/>
        <v>5.27384157115503E-4</v>
      </c>
      <c r="E1063" s="2">
        <f t="shared" si="56"/>
        <v>1.4559797905785335E-2</v>
      </c>
      <c r="K1063">
        <v>1058</v>
      </c>
      <c r="L1063" s="14">
        <v>7.7465163028978803E-4</v>
      </c>
      <c r="M1063" s="14">
        <v>-0.11054712428630201</v>
      </c>
    </row>
    <row r="1064" spans="1:13" x14ac:dyDescent="0.55000000000000004">
      <c r="A1064">
        <v>1059</v>
      </c>
      <c r="C1064">
        <f t="shared" si="54"/>
        <v>0.11845584811022612</v>
      </c>
      <c r="D1064">
        <f t="shared" si="55"/>
        <v>1.6070880064721654E-4</v>
      </c>
      <c r="E1064" s="2">
        <f t="shared" si="56"/>
        <v>1.4286620732559057E-2</v>
      </c>
      <c r="K1064">
        <v>1059</v>
      </c>
      <c r="L1064" s="14">
        <v>5.5708030236864602E-4</v>
      </c>
      <c r="M1064" s="14">
        <v>-1.07080470227029E-3</v>
      </c>
    </row>
    <row r="1065" spans="1:13" x14ac:dyDescent="0.55000000000000004">
      <c r="A1065">
        <v>1060</v>
      </c>
      <c r="C1065">
        <f t="shared" si="54"/>
        <v>0.19706491187313024</v>
      </c>
      <c r="D1065">
        <f t="shared" si="55"/>
        <v>-2.4630107731049697E-4</v>
      </c>
      <c r="E1065" s="2">
        <f t="shared" si="56"/>
        <v>7.8130055298776604E-3</v>
      </c>
      <c r="K1065">
        <v>1060</v>
      </c>
      <c r="L1065" s="14">
        <v>1.99984756843976E-4</v>
      </c>
      <c r="M1065" s="14">
        <v>0.108673704562235</v>
      </c>
    </row>
    <row r="1066" spans="1:13" x14ac:dyDescent="0.55000000000000004">
      <c r="A1066">
        <v>1061</v>
      </c>
      <c r="C1066">
        <f t="shared" si="54"/>
        <v>0.22621483655498803</v>
      </c>
      <c r="D1066">
        <f t="shared" si="55"/>
        <v>-5.9149457647849452E-4</v>
      </c>
      <c r="E1066" s="2">
        <f t="shared" si="56"/>
        <v>1.2260240478261474E-3</v>
      </c>
      <c r="K1066">
        <v>1061</v>
      </c>
      <c r="L1066" s="14">
        <v>-2.0719821164762999E-4</v>
      </c>
      <c r="M1066" s="14">
        <v>0.19120021035640999</v>
      </c>
    </row>
    <row r="1067" spans="1:13" x14ac:dyDescent="0.55000000000000004">
      <c r="A1067">
        <v>1062</v>
      </c>
      <c r="C1067">
        <f t="shared" si="54"/>
        <v>0.19858960549256227</v>
      </c>
      <c r="D1067">
        <f t="shared" si="55"/>
        <v>-7.8823540466749545E-4</v>
      </c>
      <c r="E1067" s="2">
        <f t="shared" si="56"/>
        <v>7.4255333608586494E-4</v>
      </c>
      <c r="K1067">
        <v>1062</v>
      </c>
      <c r="L1067" s="14">
        <v>-5.6248710266770005E-4</v>
      </c>
      <c r="M1067" s="14">
        <v>0.22583943734683001</v>
      </c>
    </row>
    <row r="1068" spans="1:13" x14ac:dyDescent="0.55000000000000004">
      <c r="A1068">
        <v>1063</v>
      </c>
      <c r="C1068">
        <f t="shared" si="54"/>
        <v>0.12112256938860981</v>
      </c>
      <c r="D1068">
        <f t="shared" si="55"/>
        <v>-7.871457609714105E-4</v>
      </c>
      <c r="E1068" s="2">
        <f t="shared" si="56"/>
        <v>6.854715101992064E-3</v>
      </c>
      <c r="K1068">
        <v>1063</v>
      </c>
      <c r="L1068" s="14">
        <v>-7.7689760940799003E-4</v>
      </c>
      <c r="M1068" s="14">
        <v>0.20391577624757901</v>
      </c>
    </row>
    <row r="1069" spans="1:13" x14ac:dyDescent="0.55000000000000004">
      <c r="A1069">
        <v>1064</v>
      </c>
      <c r="C1069">
        <f t="shared" si="54"/>
        <v>1.3256321429521625E-2</v>
      </c>
      <c r="D1069">
        <f t="shared" si="55"/>
        <v>-5.8849912298907197E-4</v>
      </c>
      <c r="E1069" s="2">
        <f t="shared" si="56"/>
        <v>1.3844775138481232E-2</v>
      </c>
      <c r="K1069">
        <v>1064</v>
      </c>
      <c r="L1069" s="14">
        <v>-7.9672929034917703E-4</v>
      </c>
      <c r="M1069" s="14">
        <v>0.13092014398548499</v>
      </c>
    </row>
    <row r="1070" spans="1:13" x14ac:dyDescent="0.55000000000000004">
      <c r="A1070">
        <v>1065</v>
      </c>
      <c r="C1070">
        <f t="shared" si="54"/>
        <v>-9.7936983787267867E-2</v>
      </c>
      <c r="D1070">
        <f t="shared" si="55"/>
        <v>-2.4215160971479373E-4</v>
      </c>
      <c r="E1070" s="2">
        <f t="shared" si="56"/>
        <v>1.5146651532514946E-2</v>
      </c>
      <c r="K1070">
        <v>1065</v>
      </c>
      <c r="L1070" s="14">
        <v>-6.1701517797272299E-4</v>
      </c>
      <c r="M1070" s="14">
        <v>2.51347494926163E-2</v>
      </c>
    </row>
    <row r="1071" spans="1:13" x14ac:dyDescent="0.55000000000000004">
      <c r="A1071">
        <v>1066</v>
      </c>
      <c r="C1071">
        <f t="shared" si="54"/>
        <v>-0.18455017042121177</v>
      </c>
      <c r="D1071">
        <f t="shared" si="55"/>
        <v>1.6497085344507423E-4</v>
      </c>
      <c r="E1071" s="2">
        <f t="shared" si="56"/>
        <v>9.5266133331513379E-3</v>
      </c>
      <c r="K1071">
        <v>1066</v>
      </c>
      <c r="L1071" s="14">
        <v>-2.8276578658872599E-4</v>
      </c>
      <c r="M1071" s="14">
        <v>-8.6945798935343696E-2</v>
      </c>
    </row>
    <row r="1072" spans="1:13" x14ac:dyDescent="0.55000000000000004">
      <c r="A1072">
        <v>1067</v>
      </c>
      <c r="C1072">
        <f t="shared" si="54"/>
        <v>-0.22484515428907012</v>
      </c>
      <c r="D1072">
        <f t="shared" si="55"/>
        <v>5.3068910970161811E-4</v>
      </c>
      <c r="E1072" s="2">
        <f t="shared" si="56"/>
        <v>2.2652765660797648E-3</v>
      </c>
      <c r="K1072">
        <v>1067</v>
      </c>
      <c r="L1072" s="14">
        <v>1.2230405019800499E-4</v>
      </c>
      <c r="M1072" s="14">
        <v>-0.177250232647368</v>
      </c>
    </row>
    <row r="1073" spans="1:13" x14ac:dyDescent="0.55000000000000004">
      <c r="A1073">
        <v>1068</v>
      </c>
      <c r="C1073">
        <f t="shared" si="54"/>
        <v>-0.20870874379057944</v>
      </c>
      <c r="D1073">
        <f t="shared" si="55"/>
        <v>7.6321558546287526E-4</v>
      </c>
      <c r="E1073" s="2">
        <f t="shared" si="56"/>
        <v>2.0887482046727662E-4</v>
      </c>
      <c r="K1073">
        <v>1068</v>
      </c>
      <c r="L1073" s="14">
        <v>4.9674207889340298E-4</v>
      </c>
      <c r="M1073" s="14">
        <v>-0.22316124601224599</v>
      </c>
    </row>
    <row r="1074" spans="1:13" x14ac:dyDescent="0.55000000000000004">
      <c r="A1074">
        <v>1069</v>
      </c>
      <c r="C1074">
        <f t="shared" si="54"/>
        <v>-0.14019083783260924</v>
      </c>
      <c r="D1074">
        <f t="shared" si="55"/>
        <v>8.0419103658262614E-4</v>
      </c>
      <c r="E1074" s="2">
        <f t="shared" si="56"/>
        <v>5.3274383654009373E-3</v>
      </c>
      <c r="K1074">
        <v>1069</v>
      </c>
      <c r="L1074" s="14">
        <v>7.4676797236581099E-4</v>
      </c>
      <c r="M1074" s="14">
        <v>-0.21318014092149301</v>
      </c>
    </row>
    <row r="1075" spans="1:13" x14ac:dyDescent="0.55000000000000004">
      <c r="A1075">
        <v>1070</v>
      </c>
      <c r="C1075">
        <f t="shared" si="54"/>
        <v>-3.6487986567142527E-2</v>
      </c>
      <c r="D1075">
        <f t="shared" si="55"/>
        <v>6.4333148852415366E-4</v>
      </c>
      <c r="E1075" s="2">
        <f t="shared" si="56"/>
        <v>1.2841141480401136E-2</v>
      </c>
      <c r="K1075">
        <v>1070</v>
      </c>
      <c r="L1075" s="14">
        <v>8.09761194547028E-4</v>
      </c>
      <c r="M1075" s="14">
        <v>-0.14980674706336899</v>
      </c>
    </row>
    <row r="1076" spans="1:13" x14ac:dyDescent="0.55000000000000004">
      <c r="A1076">
        <v>1071</v>
      </c>
      <c r="C1076">
        <f t="shared" si="54"/>
        <v>7.637258022087999E-2</v>
      </c>
      <c r="D1076">
        <f t="shared" si="55"/>
        <v>3.2100929719909414E-4</v>
      </c>
      <c r="E1076" s="2">
        <f t="shared" si="56"/>
        <v>1.5696557813892058E-2</v>
      </c>
      <c r="K1076">
        <v>1071</v>
      </c>
      <c r="L1076" s="14">
        <v>6.6994470216018797E-4</v>
      </c>
      <c r="M1076" s="14">
        <v>-4.8913324069634903E-2</v>
      </c>
    </row>
    <row r="1077" spans="1:13" x14ac:dyDescent="0.55000000000000004">
      <c r="A1077">
        <v>1072</v>
      </c>
      <c r="C1077">
        <f t="shared" si="54"/>
        <v>0.17006523917985833</v>
      </c>
      <c r="D1077">
        <f t="shared" si="55"/>
        <v>-8.1879461383257805E-5</v>
      </c>
      <c r="E1077" s="2">
        <f t="shared" si="56"/>
        <v>1.1200940290901762E-2</v>
      </c>
      <c r="K1077">
        <v>1072</v>
      </c>
      <c r="L1077" s="14">
        <v>3.6233640308212502E-4</v>
      </c>
      <c r="M1077" s="14">
        <v>6.4230744373572402E-2</v>
      </c>
    </row>
    <row r="1078" spans="1:13" x14ac:dyDescent="0.55000000000000004">
      <c r="A1078">
        <v>1073</v>
      </c>
      <c r="C1078">
        <f t="shared" si="54"/>
        <v>0.22107510779572184</v>
      </c>
      <c r="D1078">
        <f t="shared" si="55"/>
        <v>-4.6421820103944797E-4</v>
      </c>
      <c r="E1078" s="2">
        <f t="shared" si="56"/>
        <v>3.5745192522760789E-3</v>
      </c>
      <c r="K1078">
        <v>1073</v>
      </c>
      <c r="L1078" s="14">
        <v>-3.6021295919713199E-5</v>
      </c>
      <c r="M1078" s="14">
        <v>0.16128782442980799</v>
      </c>
    </row>
    <row r="1079" spans="1:13" x14ac:dyDescent="0.55000000000000004">
      <c r="A1079">
        <v>1074</v>
      </c>
      <c r="C1079">
        <f t="shared" si="54"/>
        <v>0.21659978424905652</v>
      </c>
      <c r="D1079">
        <f t="shared" si="55"/>
        <v>-7.3004795718032572E-4</v>
      </c>
      <c r="E1079" s="2">
        <f t="shared" si="56"/>
        <v>1.8213771121157827E-6</v>
      </c>
      <c r="K1079">
        <v>1074</v>
      </c>
      <c r="L1079" s="14">
        <v>-4.25357237898563E-4</v>
      </c>
      <c r="M1079" s="14">
        <v>0.21794936830057601</v>
      </c>
    </row>
    <row r="1080" spans="1:13" x14ac:dyDescent="0.55000000000000004">
      <c r="A1080">
        <v>1075</v>
      </c>
      <c r="C1080">
        <f t="shared" si="54"/>
        <v>0.15776248041746047</v>
      </c>
      <c r="D1080">
        <f t="shared" si="55"/>
        <v>-8.1265106426020063E-4</v>
      </c>
      <c r="E1080" s="2">
        <f t="shared" si="56"/>
        <v>3.8765143561736814E-3</v>
      </c>
      <c r="K1080">
        <v>1075</v>
      </c>
      <c r="L1080" s="14">
        <v>-7.0815982092098503E-4</v>
      </c>
      <c r="M1080" s="14">
        <v>0.22002414082074301</v>
      </c>
    </row>
    <row r="1081" spans="1:13" x14ac:dyDescent="0.55000000000000004">
      <c r="A1081">
        <v>1076</v>
      </c>
      <c r="C1081">
        <f t="shared" si="54"/>
        <v>5.9330119370995062E-2</v>
      </c>
      <c r="D1081">
        <f t="shared" si="55"/>
        <v>-6.9129588353829827E-4</v>
      </c>
      <c r="E1081" s="2">
        <f t="shared" si="56"/>
        <v>1.1591188706926218E-2</v>
      </c>
      <c r="K1081">
        <v>1076</v>
      </c>
      <c r="L1081" s="14">
        <v>-8.1359938368915502E-4</v>
      </c>
      <c r="M1081" s="14">
        <v>0.16699250234167901</v>
      </c>
    </row>
    <row r="1082" spans="1:13" x14ac:dyDescent="0.55000000000000004">
      <c r="A1082">
        <v>1077</v>
      </c>
      <c r="C1082">
        <f t="shared" si="54"/>
        <v>-5.3992851058090457E-2</v>
      </c>
      <c r="D1082">
        <f t="shared" si="55"/>
        <v>-3.9644000741049932E-4</v>
      </c>
      <c r="E1082" s="2">
        <f t="shared" si="56"/>
        <v>1.5908627250375555E-2</v>
      </c>
      <c r="K1082">
        <v>1077</v>
      </c>
      <c r="L1082" s="14">
        <v>-7.1526793360822698E-4</v>
      </c>
      <c r="M1082" s="14">
        <v>7.2136555704866906E-2</v>
      </c>
    </row>
    <row r="1083" spans="1:13" x14ac:dyDescent="0.55000000000000004">
      <c r="A1083">
        <v>1078</v>
      </c>
      <c r="C1083">
        <f t="shared" si="54"/>
        <v>-0.15376475395069067</v>
      </c>
      <c r="D1083">
        <f t="shared" si="55"/>
        <v>-2.0860457156957511E-6</v>
      </c>
      <c r="E1083" s="2">
        <f t="shared" si="56"/>
        <v>1.2764099691818466E-2</v>
      </c>
      <c r="K1083">
        <v>1078</v>
      </c>
      <c r="L1083" s="14">
        <v>-4.3779319235499799E-4</v>
      </c>
      <c r="M1083" s="14">
        <v>-4.0786438810932697E-2</v>
      </c>
    </row>
    <row r="1084" spans="1:13" x14ac:dyDescent="0.55000000000000004">
      <c r="A1084">
        <v>1079</v>
      </c>
      <c r="C1084">
        <f t="shared" si="54"/>
        <v>-0.21494494470578868</v>
      </c>
      <c r="D1084">
        <f t="shared" si="55"/>
        <v>3.9279146948338882E-4</v>
      </c>
      <c r="E1084" s="2">
        <f t="shared" si="56"/>
        <v>5.1052065317230772E-3</v>
      </c>
      <c r="K1084">
        <v>1079</v>
      </c>
      <c r="L1084" s="14">
        <v>-5.0670430204666E-5</v>
      </c>
      <c r="M1084" s="14">
        <v>-0.14349421670583701</v>
      </c>
    </row>
    <row r="1085" spans="1:13" x14ac:dyDescent="0.55000000000000004">
      <c r="A1085">
        <v>1080</v>
      </c>
      <c r="C1085">
        <f t="shared" si="54"/>
        <v>-0.22217848502014079</v>
      </c>
      <c r="D1085">
        <f t="shared" si="55"/>
        <v>6.8908660522930276E-4</v>
      </c>
      <c r="E1085" s="2">
        <f t="shared" si="56"/>
        <v>1.4197931104374908E-4</v>
      </c>
      <c r="K1085">
        <v>1080</v>
      </c>
      <c r="L1085" s="14">
        <v>3.4914305552695202E-4</v>
      </c>
      <c r="M1085" s="14">
        <v>-0.21026297785327</v>
      </c>
    </row>
    <row r="1086" spans="1:13" x14ac:dyDescent="0.55000000000000004">
      <c r="A1086">
        <v>1081</v>
      </c>
      <c r="C1086">
        <f t="shared" si="54"/>
        <v>-0.1736499087458403</v>
      </c>
      <c r="D1086">
        <f t="shared" si="55"/>
        <v>8.1243552785835091E-4</v>
      </c>
      <c r="E1086" s="2">
        <f t="shared" si="56"/>
        <v>2.5725349423236245E-3</v>
      </c>
      <c r="K1086">
        <v>1081</v>
      </c>
      <c r="L1086" s="14">
        <v>6.6151149707557497E-4</v>
      </c>
      <c r="M1086" s="14">
        <v>-0.22437007182053501</v>
      </c>
    </row>
    <row r="1087" spans="1:13" x14ac:dyDescent="0.55000000000000004">
      <c r="A1087">
        <v>1082</v>
      </c>
      <c r="C1087">
        <f t="shared" si="54"/>
        <v>-8.1538865626296406E-2</v>
      </c>
      <c r="D1087">
        <f t="shared" si="55"/>
        <v>7.3188025777855834E-4</v>
      </c>
      <c r="E1087" s="2">
        <f t="shared" si="56"/>
        <v>1.0149237435556509E-2</v>
      </c>
      <c r="K1087">
        <v>1082</v>
      </c>
      <c r="L1087" s="14">
        <v>8.0820028046222096E-4</v>
      </c>
      <c r="M1087" s="14">
        <v>-0.182282289409472</v>
      </c>
    </row>
    <row r="1088" spans="1:13" x14ac:dyDescent="0.55000000000000004">
      <c r="A1088">
        <v>1083</v>
      </c>
      <c r="C1088">
        <f t="shared" si="54"/>
        <v>3.1036714061978461E-2</v>
      </c>
      <c r="D1088">
        <f t="shared" si="55"/>
        <v>4.6763846981065304E-4</v>
      </c>
      <c r="E1088" s="2">
        <f t="shared" si="56"/>
        <v>1.5769706215856622E-2</v>
      </c>
      <c r="K1088">
        <v>1083</v>
      </c>
      <c r="L1088" s="14">
        <v>7.52470289896559E-4</v>
      </c>
      <c r="M1088" s="14">
        <v>-9.4540776818579503E-2</v>
      </c>
    </row>
    <row r="1089" spans="1:13" x14ac:dyDescent="0.55000000000000004">
      <c r="A1089">
        <v>1084</v>
      </c>
      <c r="C1089">
        <f t="shared" si="54"/>
        <v>0.13582273272316051</v>
      </c>
      <c r="D1089">
        <f t="shared" si="55"/>
        <v>8.6029282957295384E-5</v>
      </c>
      <c r="E1089" s="2">
        <f t="shared" si="56"/>
        <v>1.414759732490084E-2</v>
      </c>
      <c r="K1089">
        <v>1084</v>
      </c>
      <c r="L1089" s="14">
        <v>5.0827944723951999E-4</v>
      </c>
      <c r="M1089" s="14">
        <v>1.6879059814926999E-2</v>
      </c>
    </row>
    <row r="1090" spans="1:13" x14ac:dyDescent="0.55000000000000004">
      <c r="A1090">
        <v>1085</v>
      </c>
      <c r="C1090">
        <f t="shared" si="54"/>
        <v>0.20652010838711837</v>
      </c>
      <c r="D1090">
        <f t="shared" si="55"/>
        <v>-3.171714405647863E-4</v>
      </c>
      <c r="E1090" s="2">
        <f t="shared" si="56"/>
        <v>6.7977843686359432E-3</v>
      </c>
      <c r="K1090">
        <v>1085</v>
      </c>
      <c r="L1090" s="14">
        <v>1.3678686388456999E-4</v>
      </c>
      <c r="M1090" s="14">
        <v>0.12407143120770001</v>
      </c>
    </row>
    <row r="1091" spans="1:13" x14ac:dyDescent="0.55000000000000004">
      <c r="A1091">
        <v>1086</v>
      </c>
      <c r="C1091">
        <f t="shared" si="54"/>
        <v>0.22538528994476476</v>
      </c>
      <c r="D1091">
        <f t="shared" si="55"/>
        <v>-6.4076881794918094E-4</v>
      </c>
      <c r="E1091" s="2">
        <f t="shared" si="56"/>
        <v>6.3483574389347703E-4</v>
      </c>
      <c r="K1091">
        <v>1086</v>
      </c>
      <c r="L1091" s="14">
        <v>-2.68964838094368E-4</v>
      </c>
      <c r="M1091" s="14">
        <v>0.20018934297122401</v>
      </c>
    </row>
    <row r="1092" spans="1:13" x14ac:dyDescent="0.55000000000000004">
      <c r="A1092">
        <v>1087</v>
      </c>
      <c r="C1092">
        <f t="shared" si="54"/>
        <v>0.18768351447186968</v>
      </c>
      <c r="D1092">
        <f t="shared" si="55"/>
        <v>-8.0354672836425978E-4</v>
      </c>
      <c r="E1092" s="2">
        <f t="shared" si="56"/>
        <v>1.4811011848864081E-3</v>
      </c>
      <c r="K1092">
        <v>1087</v>
      </c>
      <c r="L1092" s="14">
        <v>-6.0735262783585299E-4</v>
      </c>
      <c r="M1092" s="14">
        <v>0.226168591903082</v>
      </c>
    </row>
    <row r="1093" spans="1:13" x14ac:dyDescent="0.55000000000000004">
      <c r="A1093">
        <v>1088</v>
      </c>
      <c r="C1093">
        <f t="shared" si="54"/>
        <v>0.10287713292142545</v>
      </c>
      <c r="D1093">
        <f t="shared" si="55"/>
        <v>-7.6465134738338398E-4</v>
      </c>
      <c r="E1093" s="2">
        <f t="shared" si="56"/>
        <v>8.5794612097123482E-3</v>
      </c>
      <c r="K1093">
        <v>1088</v>
      </c>
      <c r="L1093" s="14">
        <v>-7.9362518419368196E-4</v>
      </c>
      <c r="M1093" s="14">
        <v>0.19550251394473001</v>
      </c>
    </row>
    <row r="1094" spans="1:13" x14ac:dyDescent="0.55000000000000004">
      <c r="A1094">
        <v>1089</v>
      </c>
      <c r="C1094">
        <f t="shared" ref="C1094:C1157" si="57">$D$1*COS($B$2*(A1094-$L$2)+$B$1)</f>
        <v>-7.7492405142096281E-3</v>
      </c>
      <c r="D1094">
        <f t="shared" ref="D1094:D1157" si="58">$D$2*COS($B$2*(A1094-$L$3)+$B$3)</f>
        <v>-5.3384459578219171E-4</v>
      </c>
      <c r="E1094" s="2">
        <f t="shared" ref="E1094:E1157" si="59">(M1094-C1094)^2</f>
        <v>1.5282116798090576E-2</v>
      </c>
      <c r="K1094">
        <v>1089</v>
      </c>
      <c r="L1094" s="14">
        <v>-7.8112938987699102E-4</v>
      </c>
      <c r="M1094" s="14">
        <v>0.115871618559373</v>
      </c>
    </row>
    <row r="1095" spans="1:13" x14ac:dyDescent="0.55000000000000004">
      <c r="A1095">
        <v>1090</v>
      </c>
      <c r="C1095">
        <f t="shared" si="57"/>
        <v>-0.11643071792182161</v>
      </c>
      <c r="D1095">
        <f t="shared" si="58"/>
        <v>-1.6905410319186358E-4</v>
      </c>
      <c r="E1095" s="2">
        <f t="shared" si="59"/>
        <v>1.5289489529919922E-2</v>
      </c>
      <c r="K1095">
        <v>1090</v>
      </c>
      <c r="L1095" s="14">
        <v>-5.7299489409067504E-4</v>
      </c>
      <c r="M1095" s="14">
        <v>7.21995749048628E-3</v>
      </c>
    </row>
    <row r="1096" spans="1:13" x14ac:dyDescent="0.55000000000000004">
      <c r="A1096">
        <v>1091</v>
      </c>
      <c r="C1096">
        <f t="shared" si="57"/>
        <v>-0.19589053929586553</v>
      </c>
      <c r="D1096">
        <f t="shared" si="58"/>
        <v>2.381654059201476E-4</v>
      </c>
      <c r="E1096" s="2">
        <f t="shared" si="59"/>
        <v>8.5841248923801128E-3</v>
      </c>
      <c r="K1096">
        <v>1091</v>
      </c>
      <c r="L1096" s="14">
        <v>-2.2135027247709E-4</v>
      </c>
      <c r="M1096" s="14">
        <v>-0.103239986721258</v>
      </c>
    </row>
    <row r="1097" spans="1:13" x14ac:dyDescent="0.55000000000000004">
      <c r="A1097">
        <v>1092</v>
      </c>
      <c r="C1097">
        <f t="shared" si="57"/>
        <v>-0.22618596435229749</v>
      </c>
      <c r="D1097">
        <f t="shared" si="58"/>
        <v>5.8561041827650737E-4</v>
      </c>
      <c r="E1097" s="2">
        <f t="shared" si="59"/>
        <v>1.4701955068496411E-3</v>
      </c>
      <c r="K1097">
        <v>1092</v>
      </c>
      <c r="L1097" s="14">
        <v>1.8573289803577999E-4</v>
      </c>
      <c r="M1097" s="14">
        <v>-0.18784283580428199</v>
      </c>
    </row>
    <row r="1098" spans="1:13" x14ac:dyDescent="0.55000000000000004">
      <c r="A1098">
        <v>1093</v>
      </c>
      <c r="C1098">
        <f t="shared" si="57"/>
        <v>-0.1997134799785463</v>
      </c>
      <c r="D1098">
        <f t="shared" si="58"/>
        <v>7.8607955933471198E-4</v>
      </c>
      <c r="E1098" s="2">
        <f t="shared" si="59"/>
        <v>6.5976039300664558E-4</v>
      </c>
      <c r="K1098">
        <v>1093</v>
      </c>
      <c r="L1098" s="14">
        <v>5.4629811203234105E-4</v>
      </c>
      <c r="M1098" s="14">
        <v>-0.22539928136776999</v>
      </c>
    </row>
    <row r="1099" spans="1:13" x14ac:dyDescent="0.55000000000000004">
      <c r="A1099">
        <v>1094</v>
      </c>
      <c r="C1099">
        <f t="shared" si="57"/>
        <v>-0.12311712175702534</v>
      </c>
      <c r="D1099">
        <f t="shared" si="58"/>
        <v>7.8925930024408464E-4</v>
      </c>
      <c r="E1099" s="2">
        <f t="shared" si="59"/>
        <v>6.9532178048013361E-3</v>
      </c>
      <c r="K1099">
        <v>1094</v>
      </c>
      <c r="L1099" s="14">
        <v>7.7003957488295497E-4</v>
      </c>
      <c r="M1099" s="14">
        <v>-0.20650307863707401</v>
      </c>
    </row>
    <row r="1100" spans="1:13" x14ac:dyDescent="0.55000000000000004">
      <c r="A1100">
        <v>1095</v>
      </c>
      <c r="C1100">
        <f t="shared" si="57"/>
        <v>-1.5620961077534731E-2</v>
      </c>
      <c r="D1100">
        <f t="shared" si="58"/>
        <v>5.9435159306002125E-4</v>
      </c>
      <c r="E1100" s="2">
        <f t="shared" si="59"/>
        <v>1.4463895778579258E-2</v>
      </c>
      <c r="K1100">
        <v>1095</v>
      </c>
      <c r="L1100" s="14">
        <v>8.0091984922541696E-4</v>
      </c>
      <c r="M1100" s="14">
        <v>-0.13588689880962601</v>
      </c>
    </row>
    <row r="1101" spans="1:13" x14ac:dyDescent="0.55000000000000004">
      <c r="A1101">
        <v>1096</v>
      </c>
      <c r="C1101">
        <f t="shared" si="57"/>
        <v>9.5795731568655257E-2</v>
      </c>
      <c r="D1101">
        <f t="shared" si="58"/>
        <v>2.5027416395650135E-4</v>
      </c>
      <c r="E1101" s="2">
        <f t="shared" si="59"/>
        <v>1.6137315447261442E-2</v>
      </c>
      <c r="K1101">
        <v>1096</v>
      </c>
      <c r="L1101" s="14">
        <v>6.3120477878334501E-4</v>
      </c>
      <c r="M1101" s="14">
        <v>-3.1237002194188099E-2</v>
      </c>
    </row>
    <row r="1102" spans="1:13" x14ac:dyDescent="0.55000000000000004">
      <c r="A1102">
        <v>1097</v>
      </c>
      <c r="C1102">
        <f t="shared" si="57"/>
        <v>0.18316971480508998</v>
      </c>
      <c r="D1102">
        <f t="shared" si="58"/>
        <v>-1.566168049388529E-4</v>
      </c>
      <c r="E1102" s="2">
        <f t="shared" si="59"/>
        <v>1.0390401604720326E-2</v>
      </c>
      <c r="K1102">
        <v>1097</v>
      </c>
      <c r="L1102" s="14">
        <v>3.0340055578481699E-4</v>
      </c>
      <c r="M1102" s="14">
        <v>8.1236395401077993E-2</v>
      </c>
    </row>
    <row r="1103" spans="1:13" x14ac:dyDescent="0.55000000000000004">
      <c r="A1103">
        <v>1098</v>
      </c>
      <c r="C1103">
        <f t="shared" si="57"/>
        <v>0.22457196053696715</v>
      </c>
      <c r="D1103">
        <f t="shared" si="58"/>
        <v>-5.2420025701401429E-4</v>
      </c>
      <c r="E1103" s="2">
        <f t="shared" si="59"/>
        <v>2.6222927257524278E-3</v>
      </c>
      <c r="K1103">
        <v>1098</v>
      </c>
      <c r="L1103" s="14">
        <v>-1.00392218570422E-4</v>
      </c>
      <c r="M1103" s="14">
        <v>0.173363633814134</v>
      </c>
    </row>
    <row r="1104" spans="1:13" x14ac:dyDescent="0.55000000000000004">
      <c r="A1104">
        <v>1099</v>
      </c>
      <c r="C1104">
        <f t="shared" si="57"/>
        <v>0.20961137777604669</v>
      </c>
      <c r="D1104">
        <f t="shared" si="58"/>
        <v>-7.602204938457561E-4</v>
      </c>
      <c r="E1104" s="2">
        <f t="shared" si="59"/>
        <v>1.5523906281390121E-4</v>
      </c>
      <c r="K1104">
        <v>1099</v>
      </c>
      <c r="L1104" s="14">
        <v>-4.7904113899658999E-4</v>
      </c>
      <c r="M1104" s="14">
        <v>0.22207087466853401</v>
      </c>
    </row>
    <row r="1105" spans="1:13" x14ac:dyDescent="0.55000000000000004">
      <c r="A1105">
        <v>1100</v>
      </c>
      <c r="C1105">
        <f t="shared" si="57"/>
        <v>0.14204275745098793</v>
      </c>
      <c r="D1105">
        <f t="shared" si="58"/>
        <v>-8.0544141090013602E-4</v>
      </c>
      <c r="E1105" s="2">
        <f t="shared" si="59"/>
        <v>5.3459976956360226E-3</v>
      </c>
      <c r="K1105">
        <v>1100</v>
      </c>
      <c r="L1105" s="14">
        <v>-7.3771123440558397E-4</v>
      </c>
      <c r="M1105" s="14">
        <v>0.21515908733451</v>
      </c>
    </row>
    <row r="1106" spans="1:13" x14ac:dyDescent="0.55000000000000004">
      <c r="A1106">
        <v>1101</v>
      </c>
      <c r="C1106">
        <f t="shared" si="57"/>
        <v>3.8824399030155297E-2</v>
      </c>
      <c r="D1106">
        <f t="shared" si="58"/>
        <v>-6.4851351117878049E-4</v>
      </c>
      <c r="E1106" s="2">
        <f t="shared" si="59"/>
        <v>1.3348329939279018E-2</v>
      </c>
      <c r="K1106">
        <v>1101</v>
      </c>
      <c r="L1106" s="14">
        <v>-8.1161697472944899E-4</v>
      </c>
      <c r="M1106" s="14">
        <v>0.15435937182748199</v>
      </c>
    </row>
    <row r="1107" spans="1:13" x14ac:dyDescent="0.55000000000000004">
      <c r="A1107">
        <v>1102</v>
      </c>
      <c r="C1107">
        <f t="shared" si="57"/>
        <v>-7.4138065194098282E-2</v>
      </c>
      <c r="D1107">
        <f t="shared" si="58"/>
        <v>-3.2882238973269684E-4</v>
      </c>
      <c r="E1107" s="2">
        <f t="shared" si="59"/>
        <v>1.665066589339545E-2</v>
      </c>
      <c r="K1107">
        <v>1102</v>
      </c>
      <c r="L1107" s="14">
        <v>-6.8224820882614701E-4</v>
      </c>
      <c r="M1107" s="14">
        <v>5.4899394070238798E-2</v>
      </c>
    </row>
    <row r="1108" spans="1:13" x14ac:dyDescent="0.55000000000000004">
      <c r="A1108">
        <v>1103</v>
      </c>
      <c r="C1108">
        <f t="shared" si="57"/>
        <v>-0.1684934377611863</v>
      </c>
      <c r="D1108">
        <f t="shared" si="58"/>
        <v>7.3396220509675949E-5</v>
      </c>
      <c r="E1108" s="2">
        <f t="shared" si="59"/>
        <v>1.2140284731254483E-2</v>
      </c>
      <c r="K1108">
        <v>1103</v>
      </c>
      <c r="L1108" s="14">
        <v>-3.8200614666171598E-4</v>
      </c>
      <c r="M1108" s="14">
        <v>-5.8310477503011701E-2</v>
      </c>
    </row>
    <row r="1109" spans="1:13" x14ac:dyDescent="0.55000000000000004">
      <c r="A1109">
        <v>1104</v>
      </c>
      <c r="C1109">
        <f t="shared" si="57"/>
        <v>-0.22056050901038551</v>
      </c>
      <c r="D1109">
        <f t="shared" si="58"/>
        <v>4.5719392647382669E-4</v>
      </c>
      <c r="E1109" s="2">
        <f t="shared" si="59"/>
        <v>4.0506072019029799E-3</v>
      </c>
      <c r="K1109">
        <v>1104</v>
      </c>
      <c r="L1109" s="14">
        <v>1.3911724728228099E-5</v>
      </c>
      <c r="M1109" s="14">
        <v>-0.156916128253692</v>
      </c>
    </row>
    <row r="1110" spans="1:13" x14ac:dyDescent="0.55000000000000004">
      <c r="A1110">
        <v>1105</v>
      </c>
      <c r="C1110">
        <f t="shared" si="57"/>
        <v>-0.21727154154513587</v>
      </c>
      <c r="D1110">
        <f t="shared" si="58"/>
        <v>7.2624559377652376E-4</v>
      </c>
      <c r="E1110" s="2">
        <f t="shared" si="59"/>
        <v>1.1032987722938835E-6</v>
      </c>
      <c r="K1110">
        <v>1105</v>
      </c>
      <c r="L1110" s="14">
        <v>4.0634531835791302E-4</v>
      </c>
      <c r="M1110" s="14">
        <v>-0.21622116124624699</v>
      </c>
    </row>
    <row r="1111" spans="1:13" x14ac:dyDescent="0.55000000000000004">
      <c r="A1111">
        <v>1106</v>
      </c>
      <c r="C1111">
        <f t="shared" si="57"/>
        <v>-0.15945199687325257</v>
      </c>
      <c r="D1111">
        <f t="shared" si="58"/>
        <v>8.1302492508632837E-4</v>
      </c>
      <c r="E1111" s="2">
        <f t="shared" si="59"/>
        <v>3.8341193653777272E-3</v>
      </c>
      <c r="K1111">
        <v>1106</v>
      </c>
      <c r="L1111" s="14">
        <v>6.9700720622151201E-4</v>
      </c>
      <c r="M1111" s="14">
        <v>-0.22137226306597599</v>
      </c>
    </row>
    <row r="1112" spans="1:13" x14ac:dyDescent="0.55000000000000004">
      <c r="A1112">
        <v>1107</v>
      </c>
      <c r="C1112">
        <f t="shared" si="57"/>
        <v>-6.1613361967883251E-2</v>
      </c>
      <c r="D1112">
        <f t="shared" si="58"/>
        <v>6.9575213740657896E-4</v>
      </c>
      <c r="E1112" s="2">
        <f t="shared" si="59"/>
        <v>1.1982793407921017E-2</v>
      </c>
      <c r="K1112">
        <v>1107</v>
      </c>
      <c r="L1112" s="14">
        <v>8.1309931536814204E-4</v>
      </c>
      <c r="M1112" s="14">
        <v>-0.17107930830701201</v>
      </c>
    </row>
    <row r="1113" spans="1:13" x14ac:dyDescent="0.55000000000000004">
      <c r="A1113">
        <v>1108</v>
      </c>
      <c r="C1113">
        <f t="shared" si="57"/>
        <v>5.1688928084290216E-2</v>
      </c>
      <c r="D1113">
        <f t="shared" si="58"/>
        <v>4.0386022853173832E-4</v>
      </c>
      <c r="E1113" s="2">
        <f t="shared" si="59"/>
        <v>1.6803264792766351E-2</v>
      </c>
      <c r="K1113">
        <v>1108</v>
      </c>
      <c r="L1113" s="14">
        <v>7.2554565687886897E-4</v>
      </c>
      <c r="M1113" s="14">
        <v>-7.7938479483578502E-2</v>
      </c>
    </row>
    <row r="1114" spans="1:13" x14ac:dyDescent="0.55000000000000004">
      <c r="A1114">
        <v>1109</v>
      </c>
      <c r="C1114">
        <f t="shared" si="57"/>
        <v>0.15201838670395101</v>
      </c>
      <c r="D1114">
        <f t="shared" si="58"/>
        <v>1.0607914993559378E-5</v>
      </c>
      <c r="E1114" s="2">
        <f t="shared" si="59"/>
        <v>1.3758319167771817E-2</v>
      </c>
      <c r="K1114">
        <v>1109</v>
      </c>
      <c r="L1114" s="14">
        <v>4.56274587665797E-4</v>
      </c>
      <c r="M1114" s="14">
        <v>3.4722525021742397E-2</v>
      </c>
    </row>
    <row r="1115" spans="1:13" x14ac:dyDescent="0.55000000000000004">
      <c r="A1115">
        <v>1110</v>
      </c>
      <c r="C1115">
        <f t="shared" si="57"/>
        <v>0.21419443455453732</v>
      </c>
      <c r="D1115">
        <f t="shared" si="58"/>
        <v>-3.8530676161087742E-4</v>
      </c>
      <c r="E1115" s="2">
        <f t="shared" si="59"/>
        <v>5.7013639545510269E-3</v>
      </c>
      <c r="K1115">
        <v>1110</v>
      </c>
      <c r="L1115" s="14">
        <v>7.2726717449779404E-5</v>
      </c>
      <c r="M1115" s="14">
        <v>0.13868705773246101</v>
      </c>
    </row>
    <row r="1116" spans="1:13" x14ac:dyDescent="0.55000000000000004">
      <c r="A1116">
        <v>1111</v>
      </c>
      <c r="C1116">
        <f t="shared" si="57"/>
        <v>0.22261219419276426</v>
      </c>
      <c r="D1116">
        <f t="shared" si="58"/>
        <v>-6.8451756267379335E-4</v>
      </c>
      <c r="E1116" s="2">
        <f t="shared" si="59"/>
        <v>2.1596176772486122E-4</v>
      </c>
      <c r="K1116">
        <v>1111</v>
      </c>
      <c r="L1116" s="14">
        <v>-3.2903601031533599E-4</v>
      </c>
      <c r="M1116" s="14">
        <v>0.20791655648203999</v>
      </c>
    </row>
    <row r="1117" spans="1:13" x14ac:dyDescent="0.55000000000000004">
      <c r="A1117">
        <v>1112</v>
      </c>
      <c r="C1117">
        <f t="shared" si="57"/>
        <v>0.17515898538200703</v>
      </c>
      <c r="D1117">
        <f t="shared" si="58"/>
        <v>-8.1192888399210105E-4</v>
      </c>
      <c r="E1117" s="2">
        <f t="shared" si="59"/>
        <v>2.4913154011553585E-3</v>
      </c>
      <c r="K1117">
        <v>1112</v>
      </c>
      <c r="L1117" s="14">
        <v>-6.4838962810575705E-4</v>
      </c>
      <c r="M1117" s="14">
        <v>0.22507206384001599</v>
      </c>
    </row>
    <row r="1118" spans="1:13" x14ac:dyDescent="0.55000000000000004">
      <c r="A1118">
        <v>1113</v>
      </c>
      <c r="C1118">
        <f t="shared" si="57"/>
        <v>8.3744563299069597E-2</v>
      </c>
      <c r="D1118">
        <f t="shared" si="58"/>
        <v>-7.3556316953359035E-4</v>
      </c>
      <c r="E1118" s="2">
        <f t="shared" si="59"/>
        <v>1.0426924520221949E-2</v>
      </c>
      <c r="K1118">
        <v>1113</v>
      </c>
      <c r="L1118" s="14">
        <v>-8.0535004121985905E-4</v>
      </c>
      <c r="M1118" s="14">
        <v>0.18585687656354299</v>
      </c>
    </row>
    <row r="1119" spans="1:13" x14ac:dyDescent="0.55000000000000004">
      <c r="A1119">
        <v>1114</v>
      </c>
      <c r="C1119">
        <f t="shared" si="57"/>
        <v>-2.8687978976450548E-2</v>
      </c>
      <c r="D1119">
        <f t="shared" si="58"/>
        <v>-4.7458660396486964E-4</v>
      </c>
      <c r="E1119" s="2">
        <f t="shared" si="59"/>
        <v>1.6584458533194762E-2</v>
      </c>
      <c r="K1119">
        <v>1114</v>
      </c>
      <c r="L1119" s="14">
        <v>-7.6060554048150105E-4</v>
      </c>
      <c r="M1119" s="14">
        <v>0.100092681579375</v>
      </c>
    </row>
    <row r="1120" spans="1:13" x14ac:dyDescent="0.55000000000000004">
      <c r="A1120">
        <v>1115</v>
      </c>
      <c r="C1120">
        <f t="shared" si="57"/>
        <v>-0.13392044322321828</v>
      </c>
      <c r="D1120">
        <f t="shared" si="58"/>
        <v>-9.4498804295164651E-5</v>
      </c>
      <c r="E1120" s="2">
        <f t="shared" si="59"/>
        <v>1.5173336244443128E-2</v>
      </c>
      <c r="K1120">
        <v>1115</v>
      </c>
      <c r="L1120" s="14">
        <v>-5.2536266367533802E-4</v>
      </c>
      <c r="M1120" s="14">
        <v>-1.0740346436265201E-2</v>
      </c>
    </row>
    <row r="1121" spans="1:13" x14ac:dyDescent="0.55000000000000004">
      <c r="A1121">
        <v>1116</v>
      </c>
      <c r="C1121">
        <f t="shared" si="57"/>
        <v>-0.20554169904057099</v>
      </c>
      <c r="D1121">
        <f t="shared" si="58"/>
        <v>3.0930620337691185E-4</v>
      </c>
      <c r="E1121" s="2">
        <f t="shared" si="59"/>
        <v>7.5096628622358602E-3</v>
      </c>
      <c r="K1121">
        <v>1116</v>
      </c>
      <c r="L1121" s="14">
        <v>-1.5853944863833199E-4</v>
      </c>
      <c r="M1121" s="14">
        <v>-0.11888338805867001</v>
      </c>
    </row>
    <row r="1122" spans="1:13" x14ac:dyDescent="0.55000000000000004">
      <c r="A1122">
        <v>1117</v>
      </c>
      <c r="C1122">
        <f t="shared" si="57"/>
        <v>-0.22557632087436119</v>
      </c>
      <c r="D1122">
        <f t="shared" si="58"/>
        <v>6.354818736593981E-4</v>
      </c>
      <c r="E1122" s="2">
        <f t="shared" si="59"/>
        <v>8.02304108569507E-4</v>
      </c>
      <c r="K1122">
        <v>1117</v>
      </c>
      <c r="L1122" s="14">
        <v>2.4799095481747998E-4</v>
      </c>
      <c r="M1122" s="14">
        <v>-0.19725134764278501</v>
      </c>
    </row>
    <row r="1123" spans="1:13" x14ac:dyDescent="0.55000000000000004">
      <c r="A1123">
        <v>1118</v>
      </c>
      <c r="C1123">
        <f t="shared" si="57"/>
        <v>-0.1889960409406643</v>
      </c>
      <c r="D1123">
        <f t="shared" si="58"/>
        <v>8.0216498854958373E-4</v>
      </c>
      <c r="E1123" s="2">
        <f t="shared" si="59"/>
        <v>1.3853613481271587E-3</v>
      </c>
      <c r="K1123">
        <v>1118</v>
      </c>
      <c r="L1123" s="14">
        <v>5.9241048521506098E-4</v>
      </c>
      <c r="M1123" s="14">
        <v>-0.22621648355123999</v>
      </c>
    </row>
    <row r="1124" spans="1:13" x14ac:dyDescent="0.55000000000000004">
      <c r="A1124">
        <v>1119</v>
      </c>
      <c r="C1124">
        <f t="shared" si="57"/>
        <v>-0.10498173845201582</v>
      </c>
      <c r="D1124">
        <f t="shared" si="58"/>
        <v>7.6752159961211036E-4</v>
      </c>
      <c r="E1124" s="2">
        <f t="shared" si="59"/>
        <v>8.7502104110747381E-3</v>
      </c>
      <c r="K1124">
        <v>1119</v>
      </c>
      <c r="L1124" s="14">
        <v>7.8845713454268797E-4</v>
      </c>
      <c r="M1124" s="14">
        <v>-0.19852429780910599</v>
      </c>
    </row>
    <row r="1125" spans="1:13" x14ac:dyDescent="0.55000000000000004">
      <c r="A1125">
        <v>1120</v>
      </c>
      <c r="C1125">
        <f t="shared" si="57"/>
        <v>5.3807675486593843E-3</v>
      </c>
      <c r="D1125">
        <f t="shared" si="58"/>
        <v>5.4024646724527966E-4</v>
      </c>
      <c r="E1125" s="2">
        <f t="shared" si="59"/>
        <v>1.6000033208302226E-2</v>
      </c>
      <c r="K1125">
        <v>1120</v>
      </c>
      <c r="L1125" s="14">
        <v>7.87029803291138E-4</v>
      </c>
      <c r="M1125" s="14">
        <v>-0.12111047012534799</v>
      </c>
    </row>
    <row r="1126" spans="1:13" x14ac:dyDescent="0.55000000000000004">
      <c r="A1126">
        <v>1121</v>
      </c>
      <c r="C1126">
        <f t="shared" si="57"/>
        <v>0.11439281431221146</v>
      </c>
      <c r="D1126">
        <f t="shared" si="58"/>
        <v>1.7738085909283304E-4</v>
      </c>
      <c r="E1126" s="2">
        <f t="shared" si="59"/>
        <v>1.6321745827507256E-2</v>
      </c>
      <c r="K1126">
        <v>1121</v>
      </c>
      <c r="L1126" s="14">
        <v>5.8848597542688296E-4</v>
      </c>
      <c r="M1126" s="14">
        <v>-1.33637738838861E-2</v>
      </c>
    </row>
    <row r="1127" spans="1:13" x14ac:dyDescent="0.55000000000000004">
      <c r="A1127">
        <v>1122</v>
      </c>
      <c r="C1127">
        <f t="shared" si="57"/>
        <v>0.19469467589281006</v>
      </c>
      <c r="D1127">
        <f t="shared" si="58"/>
        <v>-2.3000360579975221E-4</v>
      </c>
      <c r="E1127" s="2">
        <f t="shared" si="59"/>
        <v>9.402155656996555E-3</v>
      </c>
      <c r="K1127">
        <v>1122</v>
      </c>
      <c r="L1127" s="14">
        <v>2.42552184315013E-4</v>
      </c>
      <c r="M1127" s="14">
        <v>9.7729962429630293E-2</v>
      </c>
    </row>
    <row r="1128" spans="1:13" x14ac:dyDescent="0.55000000000000004">
      <c r="A1128">
        <v>1123</v>
      </c>
      <c r="C1128">
        <f t="shared" si="57"/>
        <v>0.22613227766279667</v>
      </c>
      <c r="D1128">
        <f t="shared" si="58"/>
        <v>-5.7966201372730835E-4</v>
      </c>
      <c r="E1128" s="2">
        <f t="shared" si="59"/>
        <v>1.7460409038435756E-3</v>
      </c>
      <c r="K1128">
        <v>1123</v>
      </c>
      <c r="L1128" s="14">
        <v>-1.64130306043062E-4</v>
      </c>
      <c r="M1128" s="14">
        <v>0.18434662337997401</v>
      </c>
    </row>
    <row r="1129" spans="1:13" x14ac:dyDescent="0.55000000000000004">
      <c r="A1129">
        <v>1124</v>
      </c>
      <c r="C1129">
        <f t="shared" si="57"/>
        <v>0.20081544423024869</v>
      </c>
      <c r="D1129">
        <f t="shared" si="58"/>
        <v>-7.8383747451754777E-4</v>
      </c>
      <c r="E1129" s="2">
        <f t="shared" si="59"/>
        <v>5.7490058932645573E-4</v>
      </c>
      <c r="K1129">
        <v>1124</v>
      </c>
      <c r="L1129" s="14">
        <v>-5.2970534306215496E-4</v>
      </c>
      <c r="M1129" s="14">
        <v>0.22479252890137699</v>
      </c>
    </row>
    <row r="1130" spans="1:13" x14ac:dyDescent="0.55000000000000004">
      <c r="A1130">
        <v>1125</v>
      </c>
      <c r="C1130">
        <f t="shared" si="57"/>
        <v>0.12509816714997379</v>
      </c>
      <c r="D1130">
        <f t="shared" si="58"/>
        <v>-7.9128625118830181E-4</v>
      </c>
      <c r="E1130" s="2">
        <f t="shared" si="59"/>
        <v>7.0290758281643289E-3</v>
      </c>
      <c r="K1130">
        <v>1125</v>
      </c>
      <c r="L1130" s="14">
        <v>-7.6261239085795003E-4</v>
      </c>
      <c r="M1130" s="14">
        <v>0.208937751047822</v>
      </c>
    </row>
    <row r="1131" spans="1:13" x14ac:dyDescent="0.55000000000000004">
      <c r="A1131">
        <v>1126</v>
      </c>
      <c r="C1131">
        <f t="shared" si="57"/>
        <v>1.7983886975829852E-2</v>
      </c>
      <c r="D1131">
        <f t="shared" si="58"/>
        <v>-6.001388578039783E-4</v>
      </c>
      <c r="E1131" s="2">
        <f t="shared" si="59"/>
        <v>1.5072308465454409E-2</v>
      </c>
      <c r="K1131">
        <v>1126</v>
      </c>
      <c r="L1131" s="14">
        <v>-8.0451843445956104E-4</v>
      </c>
      <c r="M1131" s="14">
        <v>0.14075321728863399</v>
      </c>
    </row>
    <row r="1132" spans="1:13" x14ac:dyDescent="0.55000000000000004">
      <c r="A1132">
        <v>1127</v>
      </c>
      <c r="C1132">
        <f t="shared" si="57"/>
        <v>-9.364396975929816E-2</v>
      </c>
      <c r="D1132">
        <f t="shared" si="58"/>
        <v>-2.5836926103499271E-4</v>
      </c>
      <c r="E1132" s="2">
        <f t="shared" si="59"/>
        <v>1.7150557443570903E-2</v>
      </c>
      <c r="K1132">
        <v>1127</v>
      </c>
      <c r="L1132" s="14">
        <v>-6.4492784528074395E-4</v>
      </c>
      <c r="M1132" s="14">
        <v>3.7316167089938901E-2</v>
      </c>
    </row>
    <row r="1133" spans="1:13" x14ac:dyDescent="0.55000000000000004">
      <c r="A1133">
        <v>1128</v>
      </c>
      <c r="C1133">
        <f t="shared" si="57"/>
        <v>-0.1817691639432755</v>
      </c>
      <c r="D1133">
        <f t="shared" si="58"/>
        <v>1.4824557426140649E-4</v>
      </c>
      <c r="E1133" s="2">
        <f t="shared" si="59"/>
        <v>1.1300160976443775E-2</v>
      </c>
      <c r="K1133">
        <v>1128</v>
      </c>
      <c r="L1133" s="14">
        <v>-3.2381107640947301E-4</v>
      </c>
      <c r="M1133" s="14">
        <v>-7.5466948649125704E-2</v>
      </c>
    </row>
    <row r="1134" spans="1:13" x14ac:dyDescent="0.55000000000000004">
      <c r="A1134">
        <v>1129</v>
      </c>
      <c r="C1134">
        <f t="shared" si="57"/>
        <v>-0.22427412936778801</v>
      </c>
      <c r="D1134">
        <f t="shared" si="58"/>
        <v>5.1765389518722673E-4</v>
      </c>
      <c r="E1134" s="2">
        <f t="shared" si="59"/>
        <v>3.0167809379788592E-3</v>
      </c>
      <c r="K1134">
        <v>1129</v>
      </c>
      <c r="L1134" s="14">
        <v>7.8406185326631301E-5</v>
      </c>
      <c r="M1134" s="14">
        <v>-0.16934889893605601</v>
      </c>
    </row>
    <row r="1135" spans="1:13" x14ac:dyDescent="0.55000000000000004">
      <c r="A1135">
        <v>1130</v>
      </c>
      <c r="C1135">
        <f t="shared" si="57"/>
        <v>-0.21049101564509268</v>
      </c>
      <c r="D1135">
        <f t="shared" si="58"/>
        <v>7.5714199969978651E-4</v>
      </c>
      <c r="E1135" s="2">
        <f t="shared" si="59"/>
        <v>1.066128789533691E-4</v>
      </c>
      <c r="K1135">
        <v>1130</v>
      </c>
      <c r="L1135" s="14">
        <v>4.6098613155101897E-4</v>
      </c>
      <c r="M1135" s="14">
        <v>-0.220816366920152</v>
      </c>
    </row>
    <row r="1136" spans="1:13" x14ac:dyDescent="0.55000000000000004">
      <c r="A1136">
        <v>1131</v>
      </c>
      <c r="C1136">
        <f t="shared" si="57"/>
        <v>-0.14387909379447905</v>
      </c>
      <c r="D1136">
        <f t="shared" si="58"/>
        <v>8.0660342157725122E-4</v>
      </c>
      <c r="E1136" s="2">
        <f t="shared" si="59"/>
        <v>5.3435971591634613E-3</v>
      </c>
      <c r="K1136">
        <v>1131</v>
      </c>
      <c r="L1136" s="14">
        <v>7.2810924137811195E-4</v>
      </c>
      <c r="M1136" s="14">
        <v>-0.21697900596380701</v>
      </c>
    </row>
    <row r="1137" spans="1:13" x14ac:dyDescent="0.55000000000000004">
      <c r="A1137">
        <v>1132</v>
      </c>
      <c r="C1137">
        <f t="shared" si="57"/>
        <v>-4.1156552132372057E-2</v>
      </c>
      <c r="D1137">
        <f t="shared" si="58"/>
        <v>6.5362438649137439E-4</v>
      </c>
      <c r="E1137" s="2">
        <f t="shared" si="59"/>
        <v>1.3839488357161686E-2</v>
      </c>
      <c r="K1137">
        <v>1132</v>
      </c>
      <c r="L1137" s="14">
        <v>8.12872874840246E-4</v>
      </c>
      <c r="M1137" s="14">
        <v>-0.158797906923796</v>
      </c>
    </row>
    <row r="1138" spans="1:13" x14ac:dyDescent="0.55000000000000004">
      <c r="A1138">
        <v>1133</v>
      </c>
      <c r="C1138">
        <f t="shared" si="57"/>
        <v>7.1895416603210749E-2</v>
      </c>
      <c r="D1138">
        <f t="shared" si="58"/>
        <v>3.365994077075784E-4</v>
      </c>
      <c r="E1138" s="2">
        <f t="shared" si="59"/>
        <v>1.7619988196431274E-2</v>
      </c>
      <c r="K1138">
        <v>1133</v>
      </c>
      <c r="L1138" s="14">
        <v>6.9404745410142502E-4</v>
      </c>
      <c r="M1138" s="14">
        <v>-6.0844886984024099E-2</v>
      </c>
    </row>
    <row r="1139" spans="1:13" x14ac:dyDescent="0.55000000000000004">
      <c r="A1139">
        <v>1134</v>
      </c>
      <c r="C1139">
        <f t="shared" si="57"/>
        <v>0.16690315120705987</v>
      </c>
      <c r="D1139">
        <f t="shared" si="58"/>
        <v>-6.4904927458537555E-5</v>
      </c>
      <c r="E1139" s="2">
        <f t="shared" si="59"/>
        <v>1.3123086037435172E-2</v>
      </c>
      <c r="K1139">
        <v>1134</v>
      </c>
      <c r="L1139" s="14">
        <v>4.0139354292507902E-4</v>
      </c>
      <c r="M1139" s="14">
        <v>5.2347112355172302E-2</v>
      </c>
    </row>
    <row r="1140" spans="1:13" x14ac:dyDescent="0.55000000000000004">
      <c r="A1140">
        <v>1135</v>
      </c>
      <c r="C1140">
        <f t="shared" si="57"/>
        <v>0.22002171289752218</v>
      </c>
      <c r="D1140">
        <f t="shared" si="58"/>
        <v>-4.501194939199958E-4</v>
      </c>
      <c r="E1140" s="2">
        <f t="shared" si="59"/>
        <v>4.5688488285767605E-3</v>
      </c>
      <c r="K1140">
        <v>1135</v>
      </c>
      <c r="L1140" s="14">
        <v>8.20812885838449E-6</v>
      </c>
      <c r="M1140" s="14">
        <v>0.152428452667106</v>
      </c>
    </row>
    <row r="1141" spans="1:13" x14ac:dyDescent="0.55000000000000004">
      <c r="A1141">
        <v>1136</v>
      </c>
      <c r="C1141">
        <f t="shared" si="57"/>
        <v>0.21791946234082787</v>
      </c>
      <c r="D1141">
        <f t="shared" si="58"/>
        <v>-7.2236355517446018E-4</v>
      </c>
      <c r="E1141" s="2">
        <f t="shared" si="59"/>
        <v>1.2861697811047262E-5</v>
      </c>
      <c r="K1141">
        <v>1136</v>
      </c>
      <c r="L1141" s="14">
        <v>-3.8703306200042699E-4</v>
      </c>
      <c r="M1141" s="14">
        <v>0.214333141411094</v>
      </c>
    </row>
    <row r="1142" spans="1:13" x14ac:dyDescent="0.55000000000000004">
      <c r="A1142">
        <v>1137</v>
      </c>
      <c r="C1142">
        <f t="shared" si="57"/>
        <v>0.16112402011506646</v>
      </c>
      <c r="D1142">
        <f t="shared" si="58"/>
        <v>-8.1330959029707957E-4</v>
      </c>
      <c r="E1142" s="2">
        <f t="shared" si="59"/>
        <v>3.7739821763364966E-3</v>
      </c>
      <c r="K1142">
        <v>1137</v>
      </c>
      <c r="L1142" s="14">
        <v>-6.8533942150242496E-4</v>
      </c>
      <c r="M1142" s="14">
        <v>0.22255676526239401</v>
      </c>
    </row>
    <row r="1143" spans="1:13" x14ac:dyDescent="0.55000000000000004">
      <c r="A1143">
        <v>1138</v>
      </c>
      <c r="C1143">
        <f t="shared" si="57"/>
        <v>6.3889845065469852E-2</v>
      </c>
      <c r="D1143">
        <f t="shared" si="58"/>
        <v>-7.0013206146319425E-4</v>
      </c>
      <c r="E1143" s="2">
        <f t="shared" si="59"/>
        <v>1.2354282829778813E-2</v>
      </c>
      <c r="K1143">
        <v>1138</v>
      </c>
      <c r="L1143" s="14">
        <v>-8.1199827135203099E-4</v>
      </c>
      <c r="M1143" s="14">
        <v>0.17503966661178999</v>
      </c>
    </row>
    <row r="1144" spans="1:13" x14ac:dyDescent="0.55000000000000004">
      <c r="A1144">
        <v>1139</v>
      </c>
      <c r="C1144">
        <f t="shared" si="57"/>
        <v>-4.9379334404365365E-2</v>
      </c>
      <c r="D1144">
        <f t="shared" si="58"/>
        <v>-4.1123614281620427E-4</v>
      </c>
      <c r="E1144" s="2">
        <f t="shared" si="59"/>
        <v>1.7705530971153603E-2</v>
      </c>
      <c r="K1144">
        <v>1139</v>
      </c>
      <c r="L1144" s="14">
        <v>-7.3528711686994997E-4</v>
      </c>
      <c r="M1144" s="14">
        <v>8.36827975910059E-2</v>
      </c>
    </row>
    <row r="1145" spans="1:13" x14ac:dyDescent="0.55000000000000004">
      <c r="A1145">
        <v>1140</v>
      </c>
      <c r="C1145">
        <f t="shared" si="57"/>
        <v>-0.15025534177226929</v>
      </c>
      <c r="D1145">
        <f t="shared" si="58"/>
        <v>-1.912862049467211E-5</v>
      </c>
      <c r="E1145" s="2">
        <f t="shared" si="59"/>
        <v>1.4792006857398097E-2</v>
      </c>
      <c r="K1145">
        <v>1140</v>
      </c>
      <c r="L1145" s="14">
        <v>-4.7441874257767399E-4</v>
      </c>
      <c r="M1145" s="14">
        <v>-2.8632947216833501E-2</v>
      </c>
    </row>
    <row r="1146" spans="1:13" x14ac:dyDescent="0.55000000000000004">
      <c r="A1146">
        <v>1141</v>
      </c>
      <c r="C1146">
        <f t="shared" si="57"/>
        <v>-0.2134204254873108</v>
      </c>
      <c r="D1146">
        <f t="shared" si="58"/>
        <v>3.7777978237293761E-4</v>
      </c>
      <c r="E1146" s="2">
        <f t="shared" si="59"/>
        <v>6.3430126606801515E-3</v>
      </c>
      <c r="K1146">
        <v>1141</v>
      </c>
      <c r="L1146" s="14">
        <v>-9.4729251126606794E-5</v>
      </c>
      <c r="M1146" s="14">
        <v>-0.133777392768308</v>
      </c>
    </row>
    <row r="1147" spans="1:13" x14ac:dyDescent="0.55000000000000004">
      <c r="A1147">
        <v>1142</v>
      </c>
      <c r="C1147">
        <f t="shared" si="57"/>
        <v>-0.22302148095104873</v>
      </c>
      <c r="D1147">
        <f t="shared" si="58"/>
        <v>6.7987342283160231E-4</v>
      </c>
      <c r="E1147" s="2">
        <f t="shared" si="59"/>
        <v>3.0993674838225777E-4</v>
      </c>
      <c r="K1147">
        <v>1142</v>
      </c>
      <c r="L1147" s="14">
        <v>3.0868576892672801E-4</v>
      </c>
      <c r="M1147" s="14">
        <v>-0.20541646040626499</v>
      </c>
    </row>
    <row r="1148" spans="1:13" x14ac:dyDescent="0.55000000000000004">
      <c r="A1148">
        <v>1143</v>
      </c>
      <c r="C1148">
        <f t="shared" si="57"/>
        <v>-0.17664884561629376</v>
      </c>
      <c r="D1148">
        <f t="shared" si="58"/>
        <v>8.1133316475543533E-4</v>
      </c>
      <c r="E1148" s="2">
        <f t="shared" si="59"/>
        <v>2.3969695424424691E-3</v>
      </c>
      <c r="K1148">
        <v>1143</v>
      </c>
      <c r="L1148" s="14">
        <v>6.3478852320487901E-4</v>
      </c>
      <c r="M1148" s="14">
        <v>-0.22560770122426799</v>
      </c>
    </row>
    <row r="1149" spans="1:13" x14ac:dyDescent="0.55000000000000004">
      <c r="A1149">
        <v>1144</v>
      </c>
      <c r="C1149">
        <f t="shared" si="57"/>
        <v>-8.5941073494771134E-2</v>
      </c>
      <c r="D1149">
        <f t="shared" si="58"/>
        <v>7.3916538387390539E-4</v>
      </c>
      <c r="E1149" s="2">
        <f t="shared" si="59"/>
        <v>1.0681846785972808E-2</v>
      </c>
      <c r="K1149">
        <v>1144</v>
      </c>
      <c r="L1149" s="14">
        <v>8.0190455390426402E-4</v>
      </c>
      <c r="M1149" s="14">
        <v>-0.189294093702082</v>
      </c>
    </row>
    <row r="1150" spans="1:13" x14ac:dyDescent="0.55000000000000004">
      <c r="A1150">
        <v>1145</v>
      </c>
      <c r="C1150">
        <f t="shared" si="57"/>
        <v>2.6336096579947094E-2</v>
      </c>
      <c r="D1150">
        <f t="shared" si="58"/>
        <v>4.814826720115177E-4</v>
      </c>
      <c r="E1150" s="2">
        <f t="shared" si="59"/>
        <v>1.7399378216356252E-2</v>
      </c>
      <c r="K1150">
        <v>1145</v>
      </c>
      <c r="L1150" s="14">
        <v>7.6817861442363296E-4</v>
      </c>
      <c r="M1150" s="14">
        <v>-0.105570606116907</v>
      </c>
    </row>
    <row r="1151" spans="1:13" x14ac:dyDescent="0.55000000000000004">
      <c r="A1151">
        <v>1146</v>
      </c>
      <c r="C1151">
        <f t="shared" si="57"/>
        <v>0.13200346153401527</v>
      </c>
      <c r="D1151">
        <f t="shared" si="58"/>
        <v>1.0295795832456034E-4</v>
      </c>
      <c r="E1151" s="2">
        <f t="shared" si="59"/>
        <v>1.6233248689095921E-2</v>
      </c>
      <c r="K1151">
        <v>1146</v>
      </c>
      <c r="L1151" s="14">
        <v>5.4205757552644798E-4</v>
      </c>
      <c r="M1151" s="14">
        <v>4.59369468274158E-3</v>
      </c>
    </row>
    <row r="1152" spans="1:13" x14ac:dyDescent="0.55000000000000004">
      <c r="A1152">
        <v>1147</v>
      </c>
      <c r="C1152">
        <f t="shared" si="57"/>
        <v>0.20454074005547884</v>
      </c>
      <c r="D1152">
        <f t="shared" si="58"/>
        <v>-3.0140703272011027E-4</v>
      </c>
      <c r="E1152" s="2">
        <f t="shared" si="59"/>
        <v>8.2688584841608247E-3</v>
      </c>
      <c r="K1152">
        <v>1147</v>
      </c>
      <c r="L1152" s="14">
        <v>1.8017485415759601E-4</v>
      </c>
      <c r="M1152" s="14">
        <v>0.113607476151884</v>
      </c>
    </row>
    <row r="1153" spans="1:13" x14ac:dyDescent="0.55000000000000004">
      <c r="A1153">
        <v>1148</v>
      </c>
      <c r="C1153">
        <f t="shared" si="57"/>
        <v>0.22574260420012163</v>
      </c>
      <c r="D1153">
        <f t="shared" si="58"/>
        <v>-6.3012521170779121E-4</v>
      </c>
      <c r="E1153" s="2">
        <f t="shared" si="59"/>
        <v>9.9698338787438355E-4</v>
      </c>
      <c r="K1153">
        <v>1148</v>
      </c>
      <c r="L1153" s="14">
        <v>-2.2683377715867399E-4</v>
      </c>
      <c r="M1153" s="14">
        <v>0.19416756044917199</v>
      </c>
    </row>
    <row r="1154" spans="1:13" x14ac:dyDescent="0.55000000000000004">
      <c r="A1154">
        <v>1149</v>
      </c>
      <c r="C1154">
        <f t="shared" si="57"/>
        <v>0.190287832967662</v>
      </c>
      <c r="D1154">
        <f t="shared" si="58"/>
        <v>-8.0069524454491473E-4</v>
      </c>
      <c r="E1154" s="2">
        <f t="shared" si="59"/>
        <v>1.2823089555803855E-3</v>
      </c>
      <c r="K1154">
        <v>1149</v>
      </c>
      <c r="L1154" s="14">
        <v>-5.77030481810961E-4</v>
      </c>
      <c r="M1154" s="14">
        <v>0.226097174703868</v>
      </c>
    </row>
    <row r="1155" spans="1:13" x14ac:dyDescent="0.55000000000000004">
      <c r="A1155">
        <v>1150</v>
      </c>
      <c r="C1155">
        <f t="shared" si="57"/>
        <v>0.10707482660992755</v>
      </c>
      <c r="D1155">
        <f t="shared" si="58"/>
        <v>-7.70307648319312E-4</v>
      </c>
      <c r="E1155" s="2">
        <f t="shared" si="59"/>
        <v>8.8971155144822907E-3</v>
      </c>
      <c r="K1155">
        <v>1150</v>
      </c>
      <c r="L1155" s="14">
        <v>-7.8270632265646598E-4</v>
      </c>
      <c r="M1155" s="14">
        <v>0.20139934894893699</v>
      </c>
    </row>
    <row r="1156" spans="1:13" x14ac:dyDescent="0.55000000000000004">
      <c r="A1156">
        <v>1151</v>
      </c>
      <c r="C1156">
        <f t="shared" si="57"/>
        <v>-3.011704268030361E-3</v>
      </c>
      <c r="D1156">
        <f t="shared" si="58"/>
        <v>-5.4658906916494525E-4</v>
      </c>
      <c r="E1156" s="2">
        <f t="shared" si="59"/>
        <v>1.671112358903749E-2</v>
      </c>
      <c r="K1156">
        <v>1151</v>
      </c>
      <c r="L1156" s="14">
        <v>-7.9234850943514501E-4</v>
      </c>
      <c r="M1156" s="14">
        <v>0.12625980685888999</v>
      </c>
    </row>
    <row r="1157" spans="1:13" x14ac:dyDescent="0.55000000000000004">
      <c r="A1157">
        <v>1152</v>
      </c>
      <c r="C1157">
        <f t="shared" si="57"/>
        <v>-0.1123423608567695</v>
      </c>
      <c r="D1157">
        <f t="shared" si="58"/>
        <v>-1.8568815483410177E-4</v>
      </c>
      <c r="E1157" s="2">
        <f t="shared" si="59"/>
        <v>1.7381805043458976E-2</v>
      </c>
      <c r="K1157">
        <v>1152</v>
      </c>
      <c r="L1157" s="14">
        <v>-6.0354209665249502E-4</v>
      </c>
      <c r="M1157" s="14">
        <v>1.9497712882056099E-2</v>
      </c>
    </row>
    <row r="1158" spans="1:13" x14ac:dyDescent="0.55000000000000004">
      <c r="A1158">
        <v>1153</v>
      </c>
      <c r="C1158">
        <f t="shared" ref="C1158:C1221" si="60">$D$1*COS($B$2*(A1158-$L$2)+$B$1)</f>
        <v>-0.19347745285973794</v>
      </c>
      <c r="D1158">
        <f t="shared" ref="D1158:D1221" si="61">$D$2*COS($B$2*(A1158-$L$3)+$B$3)</f>
        <v>2.2181657236402326E-4</v>
      </c>
      <c r="E1158" s="2">
        <f t="shared" ref="E1158:E1221" si="62">(M1158-C1158)^2</f>
        <v>1.0267717955112691E-2</v>
      </c>
      <c r="K1158">
        <v>1153</v>
      </c>
      <c r="L1158" s="14">
        <v>-2.6357482165988101E-4</v>
      </c>
      <c r="M1158" s="14">
        <v>-9.2147704241118095E-2</v>
      </c>
    </row>
    <row r="1159" spans="1:13" x14ac:dyDescent="0.55000000000000004">
      <c r="A1159">
        <v>1154</v>
      </c>
      <c r="C1159">
        <f t="shared" si="60"/>
        <v>-0.22605378237637896</v>
      </c>
      <c r="D1159">
        <f t="shared" si="61"/>
        <v>5.7365001542153881E-4</v>
      </c>
      <c r="E1159" s="2">
        <f t="shared" si="62"/>
        <v>2.0556816116561248E-3</v>
      </c>
      <c r="K1159">
        <v>1154</v>
      </c>
      <c r="L1159" s="14">
        <v>1.4240640251693499E-4</v>
      </c>
      <c r="M1159" s="14">
        <v>-0.18071415719424799</v>
      </c>
    </row>
    <row r="1160" spans="1:13" x14ac:dyDescent="0.55000000000000004">
      <c r="A1160">
        <v>1155</v>
      </c>
      <c r="C1160">
        <f t="shared" si="60"/>
        <v>-0.20189537735280291</v>
      </c>
      <c r="D1160">
        <f t="shared" si="61"/>
        <v>7.8150939619177438E-4</v>
      </c>
      <c r="E1160" s="2">
        <f t="shared" si="62"/>
        <v>4.8948248479042499E-4</v>
      </c>
      <c r="K1160">
        <v>1155</v>
      </c>
      <c r="L1160" s="14">
        <v>5.1272105975820105E-4</v>
      </c>
      <c r="M1160" s="14">
        <v>-0.22401962840883699</v>
      </c>
    </row>
    <row r="1161" spans="1:13" x14ac:dyDescent="0.55000000000000004">
      <c r="A1161">
        <v>1156</v>
      </c>
      <c r="C1161">
        <f t="shared" si="60"/>
        <v>-0.12706548823094058</v>
      </c>
      <c r="D1161">
        <f t="shared" si="61"/>
        <v>7.9322639143134151E-4</v>
      </c>
      <c r="E1161" s="2">
        <f t="shared" si="62"/>
        <v>7.0816442224234701E-3</v>
      </c>
      <c r="K1161">
        <v>1156</v>
      </c>
      <c r="L1161" s="14">
        <v>7.5462154689248803E-4</v>
      </c>
      <c r="M1161" s="14">
        <v>-0.211217993971551</v>
      </c>
    </row>
    <row r="1162" spans="1:13" x14ac:dyDescent="0.55000000000000004">
      <c r="A1162">
        <v>1157</v>
      </c>
      <c r="C1162">
        <f t="shared" si="60"/>
        <v>-2.0344839891317957E-2</v>
      </c>
      <c r="D1162">
        <f t="shared" si="61"/>
        <v>6.0586028230874393E-4</v>
      </c>
      <c r="E1162" s="2">
        <f t="shared" si="62"/>
        <v>1.5667694813641247E-2</v>
      </c>
      <c r="K1162">
        <v>1157</v>
      </c>
      <c r="L1162" s="14">
        <v>8.0752238627533905E-4</v>
      </c>
      <c r="M1162" s="14">
        <v>-0.14551550264278401</v>
      </c>
    </row>
    <row r="1163" spans="1:13" x14ac:dyDescent="0.55000000000000004">
      <c r="A1163">
        <v>1158</v>
      </c>
      <c r="C1163">
        <f t="shared" si="60"/>
        <v>9.1481934425413997E-2</v>
      </c>
      <c r="D1163">
        <f t="shared" si="61"/>
        <v>2.6643601285060062E-4</v>
      </c>
      <c r="E1163" s="2">
        <f t="shared" si="62"/>
        <v>1.81844376497559E-2</v>
      </c>
      <c r="K1163">
        <v>1158</v>
      </c>
      <c r="L1163" s="14">
        <v>6.5817423451033604E-4</v>
      </c>
      <c r="M1163" s="14">
        <v>-4.3367750964489298E-2</v>
      </c>
    </row>
    <row r="1164" spans="1:13" x14ac:dyDescent="0.55000000000000004">
      <c r="A1164">
        <v>1159</v>
      </c>
      <c r="C1164">
        <f t="shared" si="60"/>
        <v>0.18034867148811723</v>
      </c>
      <c r="D1164">
        <f t="shared" si="61"/>
        <v>-1.3985807980801035E-4</v>
      </c>
      <c r="E1164" s="2">
        <f t="shared" si="62"/>
        <v>1.2256028448674844E-2</v>
      </c>
      <c r="K1164">
        <v>1159</v>
      </c>
      <c r="L1164" s="14">
        <v>3.4398226269569397E-4</v>
      </c>
      <c r="M1164" s="14">
        <v>6.9641722976856904E-2</v>
      </c>
    </row>
    <row r="1165" spans="1:13" x14ac:dyDescent="0.55000000000000004">
      <c r="A1165">
        <v>1160</v>
      </c>
      <c r="C1165">
        <f t="shared" si="60"/>
        <v>0.22395169345599267</v>
      </c>
      <c r="D1165">
        <f t="shared" si="61"/>
        <v>-5.110507424094747E-4</v>
      </c>
      <c r="E1165" s="2">
        <f t="shared" si="62"/>
        <v>3.4507045780973558E-3</v>
      </c>
      <c r="K1165">
        <v>1160</v>
      </c>
      <c r="L1165" s="14">
        <v>-5.6362200722119698E-5</v>
      </c>
      <c r="M1165" s="14">
        <v>0.16520899537276401</v>
      </c>
    </row>
    <row r="1166" spans="1:13" x14ac:dyDescent="0.55000000000000004">
      <c r="A1166">
        <v>1161</v>
      </c>
      <c r="C1166">
        <f t="shared" si="60"/>
        <v>0.21134756089395973</v>
      </c>
      <c r="D1166">
        <f t="shared" si="61"/>
        <v>-7.539804407620072E-4</v>
      </c>
      <c r="E1166" s="2">
        <f t="shared" si="62"/>
        <v>6.4820035718734319E-5</v>
      </c>
      <c r="K1166">
        <v>1161</v>
      </c>
      <c r="L1166" s="14">
        <v>-4.4259040132336899E-4</v>
      </c>
      <c r="M1166" s="14">
        <v>0.21939864999536299</v>
      </c>
    </row>
    <row r="1167" spans="1:13" x14ac:dyDescent="0.55000000000000004">
      <c r="A1167">
        <v>1162</v>
      </c>
      <c r="C1167">
        <f t="shared" si="60"/>
        <v>0.14569964540134667</v>
      </c>
      <c r="D1167">
        <f t="shared" si="61"/>
        <v>-8.0767694113148374E-4</v>
      </c>
      <c r="E1167" s="2">
        <f t="shared" si="62"/>
        <v>5.3200840485732965E-3</v>
      </c>
      <c r="K1167">
        <v>1162</v>
      </c>
      <c r="L1167" s="14">
        <v>-7.1796909028166403E-4</v>
      </c>
      <c r="M1167" s="14">
        <v>0.21863855167620999</v>
      </c>
    </row>
    <row r="1168" spans="1:13" x14ac:dyDescent="0.55000000000000004">
      <c r="A1168">
        <v>1163</v>
      </c>
      <c r="C1168">
        <f t="shared" si="60"/>
        <v>4.3484190017956004E-2</v>
      </c>
      <c r="D1168">
        <f t="shared" si="61"/>
        <v>-6.5866355375806141E-4</v>
      </c>
      <c r="E1168" s="2">
        <f t="shared" si="62"/>
        <v>1.4312504928151559E-2</v>
      </c>
      <c r="K1168">
        <v>1163</v>
      </c>
      <c r="L1168" s="14">
        <v>-8.1352796662203695E-4</v>
      </c>
      <c r="M1168" s="14">
        <v>0.16311907175464499</v>
      </c>
    </row>
    <row r="1169" spans="1:13" x14ac:dyDescent="0.55000000000000004">
      <c r="A1169">
        <v>1164</v>
      </c>
      <c r="C1169">
        <f t="shared" si="60"/>
        <v>-6.9644880485864299E-2</v>
      </c>
      <c r="D1169">
        <f t="shared" si="61"/>
        <v>-3.4433949791866115E-4</v>
      </c>
      <c r="E1169" s="2">
        <f t="shared" si="62"/>
        <v>1.8602310900971083E-2</v>
      </c>
      <c r="K1169">
        <v>1164</v>
      </c>
      <c r="L1169" s="14">
        <v>-7.0533371696080902E-4</v>
      </c>
      <c r="M1169" s="14">
        <v>6.6745408394873404E-2</v>
      </c>
    </row>
    <row r="1170" spans="1:13" x14ac:dyDescent="0.55000000000000004">
      <c r="A1170">
        <v>1165</v>
      </c>
      <c r="C1170">
        <f t="shared" si="60"/>
        <v>-0.16529455398517789</v>
      </c>
      <c r="D1170">
        <f t="shared" si="61"/>
        <v>5.6406513795512593E-5</v>
      </c>
      <c r="E1170" s="2">
        <f t="shared" si="62"/>
        <v>1.4148982938690277E-2</v>
      </c>
      <c r="K1170">
        <v>1165</v>
      </c>
      <c r="L1170" s="14">
        <v>-4.2048426231403301E-4</v>
      </c>
      <c r="M1170" s="14">
        <v>-4.6345056555847502E-2</v>
      </c>
    </row>
    <row r="1171" spans="1:13" x14ac:dyDescent="0.55000000000000004">
      <c r="A1171">
        <v>1166</v>
      </c>
      <c r="C1171">
        <f t="shared" si="60"/>
        <v>-0.21945877856764659</v>
      </c>
      <c r="D1171">
        <f t="shared" si="61"/>
        <v>4.4299567950342701E-4</v>
      </c>
      <c r="E1171" s="2">
        <f t="shared" si="62"/>
        <v>5.1309520221223467E-3</v>
      </c>
      <c r="K1171">
        <v>1166</v>
      </c>
      <c r="L1171" s="14">
        <v>-3.0321915675719402E-5</v>
      </c>
      <c r="M1171" s="14">
        <v>-0.147828114588298</v>
      </c>
    </row>
    <row r="1172" spans="1:13" x14ac:dyDescent="0.55000000000000004">
      <c r="A1172">
        <v>1167</v>
      </c>
      <c r="C1172">
        <f t="shared" si="60"/>
        <v>-0.21854347555404224</v>
      </c>
      <c r="D1172">
        <f t="shared" si="61"/>
        <v>7.1840226726479996E-4</v>
      </c>
      <c r="E1172" s="2">
        <f t="shared" si="62"/>
        <v>3.9147186987596959E-5</v>
      </c>
      <c r="K1172">
        <v>1167</v>
      </c>
      <c r="L1172" s="14">
        <v>3.6743474284708498E-4</v>
      </c>
      <c r="M1172" s="14">
        <v>-0.21228670426306501</v>
      </c>
    </row>
    <row r="1173" spans="1:13" x14ac:dyDescent="0.55000000000000004">
      <c r="A1173">
        <v>1168</v>
      </c>
      <c r="C1173">
        <f t="shared" si="60"/>
        <v>-0.16277836670772117</v>
      </c>
      <c r="D1173">
        <f t="shared" si="61"/>
        <v>8.1350502866227986E-4</v>
      </c>
      <c r="E1173" s="2">
        <f t="shared" si="62"/>
        <v>3.6964460768480686E-3</v>
      </c>
      <c r="K1173">
        <v>1168</v>
      </c>
      <c r="L1173" s="14">
        <v>6.7316509062417796E-4</v>
      </c>
      <c r="M1173" s="14">
        <v>-0.22357677192404299</v>
      </c>
    </row>
    <row r="1174" spans="1:13" x14ac:dyDescent="0.55000000000000004">
      <c r="A1174">
        <v>1169</v>
      </c>
      <c r="C1174">
        <f t="shared" si="60"/>
        <v>-6.6159318914174772E-2</v>
      </c>
      <c r="D1174">
        <f t="shared" si="61"/>
        <v>7.0443517519316358E-4</v>
      </c>
      <c r="E1174" s="2">
        <f t="shared" si="62"/>
        <v>1.2703844174760429E-2</v>
      </c>
      <c r="K1174">
        <v>1169</v>
      </c>
      <c r="L1174" s="14">
        <v>8.1029706544140097E-4</v>
      </c>
      <c r="M1174" s="14">
        <v>-0.178870650087045</v>
      </c>
    </row>
    <row r="1175" spans="1:13" x14ac:dyDescent="0.55000000000000004">
      <c r="A1175">
        <v>1170</v>
      </c>
      <c r="C1175">
        <f t="shared" si="60"/>
        <v>4.7064323399203745E-2</v>
      </c>
      <c r="D1175">
        <f t="shared" si="61"/>
        <v>4.185669410671425E-4</v>
      </c>
      <c r="E1175" s="2">
        <f t="shared" si="62"/>
        <v>1.8613032400536824E-2</v>
      </c>
      <c r="K1175">
        <v>1170</v>
      </c>
      <c r="L1175" s="14">
        <v>7.4448511350077001E-4</v>
      </c>
      <c r="M1175" s="14">
        <v>-8.9365264302792999E-2</v>
      </c>
    </row>
    <row r="1176" spans="1:13" x14ac:dyDescent="0.55000000000000004">
      <c r="A1176">
        <v>1171</v>
      </c>
      <c r="C1176">
        <f t="shared" si="60"/>
        <v>0.14847581257668982</v>
      </c>
      <c r="D1176">
        <f t="shared" si="61"/>
        <v>2.7647227425093767E-5</v>
      </c>
      <c r="E1176" s="2">
        <f t="shared" si="62"/>
        <v>1.5864310932101871E-2</v>
      </c>
      <c r="K1176">
        <v>1171</v>
      </c>
      <c r="L1176" s="14">
        <v>4.9221224643352496E-4</v>
      </c>
      <c r="M1176" s="14">
        <v>2.2522206307945498E-2</v>
      </c>
    </row>
    <row r="1177" spans="1:13" x14ac:dyDescent="0.55000000000000004">
      <c r="A1177">
        <v>1172</v>
      </c>
      <c r="C1177">
        <f t="shared" si="60"/>
        <v>0.21262300241949991</v>
      </c>
      <c r="D1177">
        <f t="shared" si="61"/>
        <v>-3.7021135754328909E-4</v>
      </c>
      <c r="E1177" s="2">
        <f t="shared" si="62"/>
        <v>7.0315187721295396E-3</v>
      </c>
      <c r="K1177">
        <v>1172</v>
      </c>
      <c r="L1177" s="14">
        <v>1.1666176878390799E-4</v>
      </c>
      <c r="M1177" s="14">
        <v>0.128768850631234</v>
      </c>
    </row>
    <row r="1178" spans="1:13" x14ac:dyDescent="0.55000000000000004">
      <c r="A1178">
        <v>1173</v>
      </c>
      <c r="C1178">
        <f t="shared" si="60"/>
        <v>0.22340630039274564</v>
      </c>
      <c r="D1178">
        <f t="shared" si="61"/>
        <v>-6.7515469520439185E-4</v>
      </c>
      <c r="E1178" s="2">
        <f t="shared" si="62"/>
        <v>4.260823757341571E-4</v>
      </c>
      <c r="K1178">
        <v>1173</v>
      </c>
      <c r="L1178" s="14">
        <v>-2.8810737257470997E-4</v>
      </c>
      <c r="M1178" s="14">
        <v>0.202764537489976</v>
      </c>
    </row>
    <row r="1179" spans="1:13" x14ac:dyDescent="0.55000000000000004">
      <c r="A1179">
        <v>1174</v>
      </c>
      <c r="C1179">
        <f t="shared" si="60"/>
        <v>0.178119325999124</v>
      </c>
      <c r="D1179">
        <f t="shared" si="61"/>
        <v>-8.1064843550351581E-4</v>
      </c>
      <c r="E1179" s="2">
        <f t="shared" si="62"/>
        <v>2.2903175333495954E-3</v>
      </c>
      <c r="K1179">
        <v>1174</v>
      </c>
      <c r="L1179" s="14">
        <v>-6.2071823518360905E-4</v>
      </c>
      <c r="M1179" s="14">
        <v>0.22597658807448301</v>
      </c>
    </row>
    <row r="1180" spans="1:13" x14ac:dyDescent="0.55000000000000004">
      <c r="A1180">
        <v>1175</v>
      </c>
      <c r="C1180">
        <f t="shared" si="60"/>
        <v>8.8128155237533409E-2</v>
      </c>
      <c r="D1180">
        <f t="shared" si="61"/>
        <v>-7.4268650560594133E-4</v>
      </c>
      <c r="E1180" s="2">
        <f t="shared" si="62"/>
        <v>1.0912569572899782E-2</v>
      </c>
      <c r="K1180">
        <v>1175</v>
      </c>
      <c r="L1180" s="14">
        <v>-7.9786636513439998E-4</v>
      </c>
      <c r="M1180" s="14">
        <v>0.19259140031875699</v>
      </c>
    </row>
    <row r="1181" spans="1:13" x14ac:dyDescent="0.55000000000000004">
      <c r="A1181">
        <v>1176</v>
      </c>
      <c r="C1181">
        <f t="shared" si="60"/>
        <v>-2.3981324893990658E-2</v>
      </c>
      <c r="D1181">
        <f t="shared" si="61"/>
        <v>-4.8832591739320411E-4</v>
      </c>
      <c r="E1181" s="2">
        <f t="shared" si="62"/>
        <v>1.8211995474844176E-2</v>
      </c>
      <c r="K1181">
        <v>1176</v>
      </c>
      <c r="L1181" s="14">
        <v>-7.7518391433369104E-4</v>
      </c>
      <c r="M1181" s="14">
        <v>0.11097050160289</v>
      </c>
    </row>
    <row r="1182" spans="1:13" x14ac:dyDescent="0.55000000000000004">
      <c r="A1182">
        <v>1177</v>
      </c>
      <c r="C1182">
        <f t="shared" si="60"/>
        <v>-0.13007199796376565</v>
      </c>
      <c r="D1182">
        <f t="shared" si="61"/>
        <v>-1.1140581700866934E-4</v>
      </c>
      <c r="E1182" s="2">
        <f t="shared" si="62"/>
        <v>1.7326022606209229E-2</v>
      </c>
      <c r="K1182">
        <v>1177</v>
      </c>
      <c r="L1182" s="14">
        <v>-5.5835184329622995E-4</v>
      </c>
      <c r="M1182" s="14">
        <v>1.55635234956628E-3</v>
      </c>
    </row>
    <row r="1183" spans="1:13" x14ac:dyDescent="0.55000000000000004">
      <c r="A1183">
        <v>1178</v>
      </c>
      <c r="C1183">
        <f t="shared" si="60"/>
        <v>-0.2035173412450435</v>
      </c>
      <c r="D1183">
        <f t="shared" si="61"/>
        <v>2.9347479519654273E-4</v>
      </c>
      <c r="E1183" s="2">
        <f t="shared" si="62"/>
        <v>9.07632454871545E-3</v>
      </c>
      <c r="K1183">
        <v>1178</v>
      </c>
      <c r="L1183" s="14">
        <v>-2.0167708934185999E-4</v>
      </c>
      <c r="M1183" s="14">
        <v>-0.108247595004616</v>
      </c>
    </row>
    <row r="1184" spans="1:13" x14ac:dyDescent="0.55000000000000004">
      <c r="A1184">
        <v>1179</v>
      </c>
      <c r="C1184">
        <f t="shared" si="60"/>
        <v>-0.22588412167935601</v>
      </c>
      <c r="D1184">
        <f t="shared" si="61"/>
        <v>6.2469941976580202E-4</v>
      </c>
      <c r="E1184" s="2">
        <f t="shared" si="62"/>
        <v>1.2210734222017051E-3</v>
      </c>
      <c r="K1184">
        <v>1179</v>
      </c>
      <c r="L1184" s="14">
        <v>2.05508942752009E-4</v>
      </c>
      <c r="M1184" s="14">
        <v>-0.19094026067056499</v>
      </c>
    </row>
    <row r="1185" spans="1:13" x14ac:dyDescent="0.55000000000000004">
      <c r="A1185">
        <v>1180</v>
      </c>
      <c r="C1185">
        <f t="shared" si="60"/>
        <v>-0.19155874883227333</v>
      </c>
      <c r="D1185">
        <f t="shared" si="61"/>
        <v>7.9913765759366117E-4</v>
      </c>
      <c r="E1185" s="2">
        <f t="shared" si="62"/>
        <v>1.1731998267850931E-3</v>
      </c>
      <c r="K1185">
        <v>1180</v>
      </c>
      <c r="L1185" s="14">
        <v>5.6122398524871401E-4</v>
      </c>
      <c r="M1185" s="14">
        <v>-0.225810753544189</v>
      </c>
    </row>
    <row r="1186" spans="1:13" x14ac:dyDescent="0.55000000000000004">
      <c r="A1186">
        <v>1181</v>
      </c>
      <c r="C1186">
        <f t="shared" si="60"/>
        <v>-0.10915616776665915</v>
      </c>
      <c r="D1186">
        <f t="shared" si="61"/>
        <v>7.7300918785317611E-4</v>
      </c>
      <c r="E1186" s="2">
        <f t="shared" si="62"/>
        <v>9.0191821114964689E-3</v>
      </c>
      <c r="K1186">
        <v>1181</v>
      </c>
      <c r="L1186" s="14">
        <v>7.7637699905903597E-4</v>
      </c>
      <c r="M1186" s="14">
        <v>-0.20412554236445499</v>
      </c>
    </row>
    <row r="1187" spans="1:13" x14ac:dyDescent="0.55000000000000004">
      <c r="A1187">
        <v>1182</v>
      </c>
      <c r="C1187">
        <f t="shared" si="60"/>
        <v>6.4231057873528332E-4</v>
      </c>
      <c r="D1187">
        <f t="shared" si="61"/>
        <v>5.5287170570377084E-4</v>
      </c>
      <c r="E1187" s="2">
        <f t="shared" si="62"/>
        <v>1.7412948963905942E-2</v>
      </c>
      <c r="K1187">
        <v>1182</v>
      </c>
      <c r="L1187" s="14">
        <v>7.9708157716178304E-4</v>
      </c>
      <c r="M1187" s="14">
        <v>-0.131315822796612</v>
      </c>
    </row>
    <row r="1188" spans="1:13" x14ac:dyDescent="0.55000000000000004">
      <c r="A1188">
        <v>1183</v>
      </c>
      <c r="C1188">
        <f t="shared" si="60"/>
        <v>0.11027958250734178</v>
      </c>
      <c r="D1188">
        <f t="shared" si="61"/>
        <v>1.9397507903603942E-4</v>
      </c>
      <c r="E1188" s="2">
        <f t="shared" si="62"/>
        <v>1.8467946580986737E-2</v>
      </c>
      <c r="K1188">
        <v>1183</v>
      </c>
      <c r="L1188" s="14">
        <v>6.18152129529242E-4</v>
      </c>
      <c r="M1188" s="14">
        <v>-2.56172407851353E-2</v>
      </c>
    </row>
    <row r="1189" spans="1:13" x14ac:dyDescent="0.55000000000000004">
      <c r="A1189">
        <v>1184</v>
      </c>
      <c r="C1189">
        <f t="shared" si="60"/>
        <v>0.19223900373637404</v>
      </c>
      <c r="D1189">
        <f t="shared" si="61"/>
        <v>-2.1360520380022844E-4</v>
      </c>
      <c r="E1189" s="2">
        <f t="shared" si="62"/>
        <v>1.1181299851807765E-2</v>
      </c>
      <c r="K1189">
        <v>1184</v>
      </c>
      <c r="L1189" s="14">
        <v>2.8440264631869399E-4</v>
      </c>
      <c r="M1189" s="14">
        <v>8.64973380988035E-2</v>
      </c>
    </row>
    <row r="1190" spans="1:13" x14ac:dyDescent="0.55000000000000004">
      <c r="A1190">
        <v>1185</v>
      </c>
      <c r="C1190">
        <f t="shared" si="60"/>
        <v>0.2259504871046048</v>
      </c>
      <c r="D1190">
        <f t="shared" si="61"/>
        <v>-5.6757508292346851E-4</v>
      </c>
      <c r="E1190" s="2">
        <f t="shared" si="62"/>
        <v>2.4012317794386171E-3</v>
      </c>
      <c r="K1190">
        <v>1185</v>
      </c>
      <c r="L1190" s="14">
        <v>-1.20577243968301E-4</v>
      </c>
      <c r="M1190" s="14">
        <v>0.176948122065368</v>
      </c>
    </row>
    <row r="1191" spans="1:13" x14ac:dyDescent="0.55000000000000004">
      <c r="A1191">
        <v>1186</v>
      </c>
      <c r="C1191">
        <f t="shared" si="60"/>
        <v>0.20295316086835635</v>
      </c>
      <c r="D1191">
        <f t="shared" si="61"/>
        <v>-7.7909557976742823E-4</v>
      </c>
      <c r="E1191" s="2">
        <f t="shared" si="62"/>
        <v>4.0513599294721701E-4</v>
      </c>
      <c r="K1191">
        <v>1186</v>
      </c>
      <c r="L1191" s="14">
        <v>-4.9535781549651904E-4</v>
      </c>
      <c r="M1191" s="14">
        <v>0.22308115115420499</v>
      </c>
    </row>
    <row r="1192" spans="1:13" x14ac:dyDescent="0.55000000000000004">
      <c r="A1192">
        <v>1187</v>
      </c>
      <c r="C1192">
        <f t="shared" si="60"/>
        <v>0.12901886916804928</v>
      </c>
      <c r="D1192">
        <f t="shared" si="61"/>
        <v>-7.9507950812327769E-4</v>
      </c>
      <c r="E1192" s="2">
        <f t="shared" si="62"/>
        <v>7.1104109751565442E-3</v>
      </c>
      <c r="K1192">
        <v>1187</v>
      </c>
      <c r="L1192" s="14">
        <v>-7.4607294915684402E-4</v>
      </c>
      <c r="M1192" s="14">
        <v>0.21334212204148001</v>
      </c>
    </row>
    <row r="1193" spans="1:13" x14ac:dyDescent="0.55000000000000004">
      <c r="A1193">
        <v>1188</v>
      </c>
      <c r="C1193">
        <f t="shared" si="60"/>
        <v>2.2703560808592524E-2</v>
      </c>
      <c r="D1193">
        <f t="shared" si="61"/>
        <v>-6.1151523888831676E-4</v>
      </c>
      <c r="E1193" s="2">
        <f t="shared" si="62"/>
        <v>1.6247753025601053E-2</v>
      </c>
      <c r="K1193">
        <v>1188</v>
      </c>
      <c r="L1193" s="14">
        <v>-8.0992948440027502E-4</v>
      </c>
      <c r="M1193" s="14">
        <v>0.15017023498502599</v>
      </c>
    </row>
    <row r="1194" spans="1:13" x14ac:dyDescent="0.55000000000000004">
      <c r="A1194">
        <v>1189</v>
      </c>
      <c r="C1194">
        <f t="shared" si="60"/>
        <v>-8.9309862760689557E-2</v>
      </c>
      <c r="D1194">
        <f t="shared" si="61"/>
        <v>-2.7447353441197622E-4</v>
      </c>
      <c r="E1194" s="2">
        <f t="shared" si="62"/>
        <v>1.9236897684063271E-2</v>
      </c>
      <c r="K1194">
        <v>1189</v>
      </c>
      <c r="L1194" s="14">
        <v>-6.7093415583790799E-4</v>
      </c>
      <c r="M1194" s="14">
        <v>4.9387280988067099E-2</v>
      </c>
    </row>
    <row r="1195" spans="1:13" x14ac:dyDescent="0.55000000000000004">
      <c r="A1195">
        <v>1190</v>
      </c>
      <c r="C1195">
        <f t="shared" si="60"/>
        <v>-0.17890839327948529</v>
      </c>
      <c r="D1195">
        <f t="shared" si="61"/>
        <v>1.3145524175676261E-4</v>
      </c>
      <c r="E1195" s="2">
        <f t="shared" si="62"/>
        <v>1.3257995510033746E-2</v>
      </c>
      <c r="K1195">
        <v>1190</v>
      </c>
      <c r="L1195" s="14">
        <v>-3.6389920577260798E-4</v>
      </c>
      <c r="M1195" s="14">
        <v>-6.3765023908801399E-2</v>
      </c>
    </row>
    <row r="1196" spans="1:13" x14ac:dyDescent="0.55000000000000004">
      <c r="A1196">
        <v>1191</v>
      </c>
      <c r="C1196">
        <f t="shared" si="60"/>
        <v>-0.22360468817553947</v>
      </c>
      <c r="D1196">
        <f t="shared" si="61"/>
        <v>5.0439152310282351E-4</v>
      </c>
      <c r="E1196" s="2">
        <f t="shared" si="62"/>
        <v>3.9259880180878871E-3</v>
      </c>
      <c r="K1196">
        <v>1191</v>
      </c>
      <c r="L1196" s="14">
        <v>3.4276557845222098E-5</v>
      </c>
      <c r="M1196" s="14">
        <v>-0.16094698299822</v>
      </c>
    </row>
    <row r="1197" spans="1:13" x14ac:dyDescent="0.55000000000000004">
      <c r="A1197">
        <v>1192</v>
      </c>
      <c r="C1197">
        <f t="shared" si="60"/>
        <v>-0.21218091955278748</v>
      </c>
      <c r="D1197">
        <f t="shared" si="61"/>
        <v>7.5073616388070447E-4</v>
      </c>
      <c r="E1197" s="2">
        <f t="shared" si="62"/>
        <v>3.1785377433019654E-5</v>
      </c>
      <c r="K1197">
        <v>1192</v>
      </c>
      <c r="L1197" s="14">
        <v>4.2386754491439E-4</v>
      </c>
      <c r="M1197" s="14">
        <v>-0.21781877175313999</v>
      </c>
    </row>
    <row r="1198" spans="1:13" x14ac:dyDescent="0.55000000000000004">
      <c r="A1198">
        <v>1193</v>
      </c>
      <c r="C1198">
        <f t="shared" si="60"/>
        <v>-0.14750421254158305</v>
      </c>
      <c r="D1198">
        <f t="shared" si="61"/>
        <v>8.0866185178862142E-4</v>
      </c>
      <c r="E1198" s="2">
        <f t="shared" si="62"/>
        <v>5.27544887245347E-3</v>
      </c>
      <c r="K1198">
        <v>1193</v>
      </c>
      <c r="L1198" s="14">
        <v>7.0729827587639896E-4</v>
      </c>
      <c r="M1198" s="14">
        <v>-0.220136497872925</v>
      </c>
    </row>
    <row r="1199" spans="1:13" x14ac:dyDescent="0.55000000000000004">
      <c r="A1199">
        <v>1194</v>
      </c>
      <c r="C1199">
        <f t="shared" si="60"/>
        <v>-4.5807057325211877E-2</v>
      </c>
      <c r="D1199">
        <f t="shared" si="61"/>
        <v>6.6363046013926893E-4</v>
      </c>
      <c r="E1199" s="2">
        <f t="shared" si="62"/>
        <v>1.476531563999323E-2</v>
      </c>
      <c r="K1199">
        <v>1194</v>
      </c>
      <c r="L1199" s="14">
        <v>8.1358176588521198E-4</v>
      </c>
      <c r="M1199" s="14">
        <v>-0.16731967247274801</v>
      </c>
    </row>
    <row r="1200" spans="1:13" x14ac:dyDescent="0.55000000000000004">
      <c r="A1200">
        <v>1195</v>
      </c>
      <c r="C1200">
        <f t="shared" si="60"/>
        <v>6.7386703743860091E-2</v>
      </c>
      <c r="D1200">
        <f t="shared" si="61"/>
        <v>3.5204181121618048E-4</v>
      </c>
      <c r="E1200" s="2">
        <f t="shared" si="62"/>
        <v>1.9595324522388401E-2</v>
      </c>
      <c r="K1200">
        <v>1195</v>
      </c>
      <c r="L1200" s="14">
        <v>7.1609865553321601E-4</v>
      </c>
      <c r="M1200" s="14">
        <v>-7.2596597125880805E-2</v>
      </c>
    </row>
    <row r="1201" spans="1:13" x14ac:dyDescent="0.55000000000000004">
      <c r="A1201">
        <v>1196</v>
      </c>
      <c r="C1201">
        <f t="shared" si="60"/>
        <v>0.16366782257235629</v>
      </c>
      <c r="D1201">
        <f t="shared" si="61"/>
        <v>-4.7901911868938988E-5</v>
      </c>
      <c r="E1201" s="2">
        <f t="shared" si="62"/>
        <v>1.5217461691920935E-2</v>
      </c>
      <c r="K1201">
        <v>1196</v>
      </c>
      <c r="L1201" s="14">
        <v>4.3926419454938097E-4</v>
      </c>
      <c r="M1201" s="14">
        <v>4.0308746327756703E-2</v>
      </c>
    </row>
    <row r="1202" spans="1:13" x14ac:dyDescent="0.55000000000000004">
      <c r="A1202">
        <v>1197</v>
      </c>
      <c r="C1202">
        <f t="shared" si="60"/>
        <v>0.21887176777945391</v>
      </c>
      <c r="D1202">
        <f t="shared" si="61"/>
        <v>-4.3582326476722806E-4</v>
      </c>
      <c r="E1202" s="2">
        <f t="shared" si="62"/>
        <v>5.7385554269187063E-3</v>
      </c>
      <c r="K1202">
        <v>1197</v>
      </c>
      <c r="L1202" s="14">
        <v>5.2413291043426001E-5</v>
      </c>
      <c r="M1202" s="14">
        <v>0.14311851420629901</v>
      </c>
    </row>
    <row r="1203" spans="1:13" x14ac:dyDescent="0.55000000000000004">
      <c r="A1203">
        <v>1198</v>
      </c>
      <c r="C1203">
        <f t="shared" si="60"/>
        <v>0.21914351272521027</v>
      </c>
      <c r="D1203">
        <f t="shared" si="61"/>
        <v>-7.1436216463453351E-4</v>
      </c>
      <c r="E1203" s="2">
        <f t="shared" si="62"/>
        <v>8.208632465708984E-5</v>
      </c>
      <c r="K1203">
        <v>1198</v>
      </c>
      <c r="L1203" s="14">
        <v>-3.4756484635280801E-4</v>
      </c>
      <c r="M1203" s="14">
        <v>0.21008336235906899</v>
      </c>
    </row>
    <row r="1204" spans="1:13" x14ac:dyDescent="0.55000000000000004">
      <c r="A1204">
        <v>1199</v>
      </c>
      <c r="C1204">
        <f t="shared" si="60"/>
        <v>0.16441485515617182</v>
      </c>
      <c r="D1204">
        <f t="shared" si="61"/>
        <v>-8.1361121874077864E-4</v>
      </c>
      <c r="E1204" s="2">
        <f t="shared" si="62"/>
        <v>3.6020011568549744E-3</v>
      </c>
      <c r="K1204">
        <v>1199</v>
      </c>
      <c r="L1204" s="14">
        <v>-6.6049321184420901E-4</v>
      </c>
      <c r="M1204" s="14">
        <v>0.22443152914644701</v>
      </c>
    </row>
    <row r="1205" spans="1:13" x14ac:dyDescent="0.55000000000000004">
      <c r="A1205">
        <v>1200</v>
      </c>
      <c r="C1205">
        <f t="shared" si="60"/>
        <v>6.8421534533395875E-2</v>
      </c>
      <c r="D1205">
        <f t="shared" si="61"/>
        <v>-7.0866100650829333E-4</v>
      </c>
      <c r="E1205" s="2">
        <f t="shared" si="62"/>
        <v>1.3029741397251654E-2</v>
      </c>
      <c r="K1205">
        <v>1200</v>
      </c>
      <c r="L1205" s="14">
        <v>-8.0799695502681301E-4</v>
      </c>
      <c r="M1205" s="14">
        <v>0.182569427186969</v>
      </c>
    </row>
    <row r="1206" spans="1:13" x14ac:dyDescent="0.55000000000000004">
      <c r="A1206">
        <v>1201</v>
      </c>
      <c r="C1206">
        <f t="shared" si="60"/>
        <v>-4.4744149045221754E-2</v>
      </c>
      <c r="D1206">
        <f t="shared" si="61"/>
        <v>-4.25851819033557E-4</v>
      </c>
      <c r="E1206" s="2">
        <f t="shared" si="62"/>
        <v>1.952330719339216E-2</v>
      </c>
      <c r="K1206">
        <v>1201</v>
      </c>
      <c r="L1206" s="14">
        <v>-7.5313284837374495E-4</v>
      </c>
      <c r="M1206" s="14">
        <v>9.4981679610013497E-2</v>
      </c>
    </row>
    <row r="1207" spans="1:13" x14ac:dyDescent="0.55000000000000004">
      <c r="A1207">
        <v>1202</v>
      </c>
      <c r="C1207">
        <f t="shared" si="60"/>
        <v>-0.14667999434578954</v>
      </c>
      <c r="D1207">
        <f t="shared" si="61"/>
        <v>-3.6162801225552712E-5</v>
      </c>
      <c r="E1207" s="2">
        <f t="shared" si="62"/>
        <v>1.6974226954272791E-2</v>
      </c>
      <c r="K1207">
        <v>1202</v>
      </c>
      <c r="L1207" s="14">
        <v>-5.0964194774847499E-4</v>
      </c>
      <c r="M1207" s="14">
        <v>-1.6394818848832898E-2</v>
      </c>
    </row>
    <row r="1208" spans="1:13" x14ac:dyDescent="0.55000000000000004">
      <c r="A1208">
        <v>1203</v>
      </c>
      <c r="C1208">
        <f t="shared" si="60"/>
        <v>-0.21180225283478923</v>
      </c>
      <c r="D1208">
        <f t="shared" si="61"/>
        <v>3.6260231743863203E-4</v>
      </c>
      <c r="E1208" s="2">
        <f t="shared" si="62"/>
        <v>7.7681518538301976E-3</v>
      </c>
      <c r="K1208">
        <v>1203</v>
      </c>
      <c r="L1208" s="14">
        <v>-1.3850805972048601E-4</v>
      </c>
      <c r="M1208" s="14">
        <v>-0.123665133220916</v>
      </c>
    </row>
    <row r="1209" spans="1:13" x14ac:dyDescent="0.55000000000000004">
      <c r="A1209">
        <v>1204</v>
      </c>
      <c r="C1209">
        <f t="shared" si="60"/>
        <v>-0.22376661029989225</v>
      </c>
      <c r="D1209">
        <f t="shared" si="61"/>
        <v>6.703618974767784E-4</v>
      </c>
      <c r="E1209" s="2">
        <f t="shared" si="62"/>
        <v>5.666238691981845E-4</v>
      </c>
      <c r="K1209">
        <v>1204</v>
      </c>
      <c r="L1209" s="14">
        <v>2.6731603110611901E-4</v>
      </c>
      <c r="M1209" s="14">
        <v>-0.19996274781503101</v>
      </c>
    </row>
    <row r="1210" spans="1:13" x14ac:dyDescent="0.55000000000000004">
      <c r="A1210">
        <v>1205</v>
      </c>
      <c r="C1210">
        <f t="shared" si="60"/>
        <v>-0.1795702652062747</v>
      </c>
      <c r="D1210">
        <f t="shared" si="61"/>
        <v>8.0987477135694797E-4</v>
      </c>
      <c r="E1210" s="2">
        <f t="shared" si="62"/>
        <v>2.1723230519664479E-3</v>
      </c>
      <c r="K1210">
        <v>1205</v>
      </c>
      <c r="L1210" s="14">
        <v>6.0618916363393402E-4</v>
      </c>
      <c r="M1210" s="14">
        <v>-0.226178451740042</v>
      </c>
    </row>
    <row r="1211" spans="1:13" x14ac:dyDescent="0.55000000000000004">
      <c r="A1211">
        <v>1206</v>
      </c>
      <c r="C1211">
        <f t="shared" si="60"/>
        <v>-9.0305568587007376E-2</v>
      </c>
      <c r="D1211">
        <f t="shared" si="61"/>
        <v>7.4612614843449891E-4</v>
      </c>
      <c r="E1211" s="2">
        <f t="shared" si="62"/>
        <v>1.1117760349873858E-2</v>
      </c>
      <c r="K1211">
        <v>1206</v>
      </c>
      <c r="L1211" s="14">
        <v>7.9323845960507203E-4</v>
      </c>
      <c r="M1211" s="14">
        <v>-0.195746359317511</v>
      </c>
    </row>
    <row r="1212" spans="1:13" x14ac:dyDescent="0.55000000000000004">
      <c r="A1212">
        <v>1207</v>
      </c>
      <c r="C1212">
        <f t="shared" si="60"/>
        <v>2.1623922257084937E-2</v>
      </c>
      <c r="D1212">
        <f t="shared" si="61"/>
        <v>4.9511558934765961E-4</v>
      </c>
      <c r="E1212" s="2">
        <f t="shared" si="62"/>
        <v>1.9019802253733283E-2</v>
      </c>
      <c r="K1212">
        <v>1207</v>
      </c>
      <c r="L1212" s="14">
        <v>7.8161626247397198E-4</v>
      </c>
      <c r="M1212" s="14">
        <v>-0.116288376881655</v>
      </c>
    </row>
    <row r="1213" spans="1:13" x14ac:dyDescent="0.55000000000000004">
      <c r="A1213">
        <v>1208</v>
      </c>
      <c r="C1213">
        <f t="shared" si="60"/>
        <v>0.12812626441046426</v>
      </c>
      <c r="D1213">
        <f t="shared" si="61"/>
        <v>1.1984145354546398E-4</v>
      </c>
      <c r="E1213" s="2">
        <f t="shared" si="62"/>
        <v>1.8450200050338213E-2</v>
      </c>
      <c r="K1213">
        <v>1208</v>
      </c>
      <c r="L1213" s="14">
        <v>5.7423342361099595E-4</v>
      </c>
      <c r="M1213" s="14">
        <v>-7.7052490550722002E-3</v>
      </c>
    </row>
    <row r="1214" spans="1:13" x14ac:dyDescent="0.55000000000000004">
      <c r="A1214">
        <v>1209</v>
      </c>
      <c r="C1214">
        <f t="shared" si="60"/>
        <v>0.20247161488482213</v>
      </c>
      <c r="D1214">
        <f t="shared" si="61"/>
        <v>-2.8551036104019383E-4</v>
      </c>
      <c r="E1214" s="2">
        <f t="shared" si="62"/>
        <v>9.9328946948851141E-3</v>
      </c>
      <c r="K1214">
        <v>1209</v>
      </c>
      <c r="L1214" s="14">
        <v>2.23030261519106E-4</v>
      </c>
      <c r="M1214" s="14">
        <v>0.10280770619724799</v>
      </c>
    </row>
    <row r="1215" spans="1:13" x14ac:dyDescent="0.55000000000000004">
      <c r="A1215">
        <v>1210</v>
      </c>
      <c r="C1215">
        <f t="shared" si="60"/>
        <v>0.22600085778646559</v>
      </c>
      <c r="D1215">
        <f t="shared" si="61"/>
        <v>-6.1920509308617652E-4</v>
      </c>
      <c r="E1215" s="2">
        <f t="shared" si="62"/>
        <v>1.476789895330844E-3</v>
      </c>
      <c r="K1215">
        <v>1210</v>
      </c>
      <c r="L1215" s="14">
        <v>-1.8403221314953699E-4</v>
      </c>
      <c r="M1215" s="14">
        <v>0.18757183365976099</v>
      </c>
    </row>
    <row r="1216" spans="1:13" x14ac:dyDescent="0.55000000000000004">
      <c r="A1216">
        <v>1211</v>
      </c>
      <c r="C1216">
        <f t="shared" si="60"/>
        <v>0.19280864910421258</v>
      </c>
      <c r="D1216">
        <f t="shared" si="61"/>
        <v>-7.9749239857639597E-4</v>
      </c>
      <c r="E1216" s="2">
        <f t="shared" si="62"/>
        <v>1.0594232530903472E-3</v>
      </c>
      <c r="K1216">
        <v>1211</v>
      </c>
      <c r="L1216" s="14">
        <v>-5.4500267838191395E-4</v>
      </c>
      <c r="M1216" s="14">
        <v>0.225357431771009</v>
      </c>
    </row>
    <row r="1217" spans="1:13" x14ac:dyDescent="0.55000000000000004">
      <c r="A1217">
        <v>1212</v>
      </c>
      <c r="C1217">
        <f t="shared" si="60"/>
        <v>0.11122553358136161</v>
      </c>
      <c r="D1217">
        <f t="shared" si="61"/>
        <v>-7.7562592183179227E-4</v>
      </c>
      <c r="E1217" s="2">
        <f t="shared" si="62"/>
        <v>9.1155385427200437E-3</v>
      </c>
      <c r="K1217">
        <v>1212</v>
      </c>
      <c r="L1217" s="14">
        <v>-7.6947384186237897E-4</v>
      </c>
      <c r="M1217" s="14">
        <v>0.206700863079196</v>
      </c>
    </row>
    <row r="1218" spans="1:13" x14ac:dyDescent="0.55000000000000004">
      <c r="A1218">
        <v>1213</v>
      </c>
      <c r="C1218">
        <f t="shared" si="60"/>
        <v>1.7271535777989768E-3</v>
      </c>
      <c r="D1218">
        <f t="shared" si="61"/>
        <v>-5.5909368760630955E-4</v>
      </c>
      <c r="E1218" s="2">
        <f t="shared" si="62"/>
        <v>1.8103064031525524E-2</v>
      </c>
      <c r="K1218">
        <v>1213</v>
      </c>
      <c r="L1218" s="14">
        <v>-8.0122550817925001E-4</v>
      </c>
      <c r="M1218" s="14">
        <v>0.13627478095013701</v>
      </c>
    </row>
    <row r="1219" spans="1:13" x14ac:dyDescent="0.55000000000000004">
      <c r="A1219">
        <v>1214</v>
      </c>
      <c r="C1219">
        <f t="shared" si="60"/>
        <v>-0.10820470556827931</v>
      </c>
      <c r="D1219">
        <f t="shared" si="61"/>
        <v>-2.022407225525097E-4</v>
      </c>
      <c r="E1219" s="2">
        <f t="shared" si="62"/>
        <v>1.9578317231682577E-2</v>
      </c>
      <c r="K1219">
        <v>1214</v>
      </c>
      <c r="L1219" s="14">
        <v>-6.3230527553042801E-4</v>
      </c>
      <c r="M1219" s="14">
        <v>3.1717834544751002E-2</v>
      </c>
    </row>
    <row r="1220" spans="1:13" x14ac:dyDescent="0.55000000000000004">
      <c r="A1220">
        <v>1215</v>
      </c>
      <c r="C1220">
        <f t="shared" si="60"/>
        <v>-0.19097946439091659</v>
      </c>
      <c r="D1220">
        <f t="shared" si="61"/>
        <v>2.0537040096398667E-4</v>
      </c>
      <c r="E1220" s="2">
        <f t="shared" si="62"/>
        <v>1.2143251885614447E-2</v>
      </c>
      <c r="K1220">
        <v>1215</v>
      </c>
      <c r="L1220" s="14">
        <v>-3.0502026408785697E-4</v>
      </c>
      <c r="M1220" s="14">
        <v>-8.0783040285529004E-2</v>
      </c>
    </row>
    <row r="1221" spans="1:13" x14ac:dyDescent="0.55000000000000004">
      <c r="A1221">
        <v>1216</v>
      </c>
      <c r="C1221">
        <f t="shared" si="60"/>
        <v>-0.22582240317983845</v>
      </c>
      <c r="D1221">
        <f t="shared" si="61"/>
        <v>5.6143788270489943E-4</v>
      </c>
      <c r="E1221" s="2">
        <f t="shared" si="62"/>
        <v>2.7847891688416401E-3</v>
      </c>
      <c r="K1221">
        <v>1216</v>
      </c>
      <c r="L1221" s="14">
        <v>9.8658964703862804E-5</v>
      </c>
      <c r="M1221" s="14">
        <v>-0.173051301534699</v>
      </c>
    </row>
    <row r="1222" spans="1:13" x14ac:dyDescent="0.55000000000000004">
      <c r="A1222">
        <v>1217</v>
      </c>
      <c r="C1222">
        <f t="shared" ref="C1222:C1285" si="63">$D$1*COS($B$2*(A1222-$L$2)+$B$1)</f>
        <v>-0.20398867872960233</v>
      </c>
      <c r="D1222">
        <f t="shared" ref="D1222:D1285" si="64">$D$2*COS($B$2*(A1222-$L$3)+$B$3)</f>
        <v>7.7659629005946544E-4</v>
      </c>
      <c r="E1222" s="2">
        <f t="shared" ref="E1222:E1285" si="65">(M1222-C1222)^2</f>
        <v>3.2360815243972769E-4</v>
      </c>
      <c r="K1222">
        <v>1217</v>
      </c>
      <c r="L1222" s="14">
        <v>4.77628443749717E-4</v>
      </c>
      <c r="M1222" s="14">
        <v>-0.22197779078216701</v>
      </c>
    </row>
    <row r="1223" spans="1:13" x14ac:dyDescent="0.55000000000000004">
      <c r="A1223">
        <v>1218</v>
      </c>
      <c r="C1223">
        <f t="shared" si="63"/>
        <v>-0.13095809565878327</v>
      </c>
      <c r="D1223">
        <f t="shared" si="64"/>
        <v>7.9684539796145396E-4</v>
      </c>
      <c r="E1223" s="2">
        <f t="shared" si="65"/>
        <v>7.1150017249825706E-3</v>
      </c>
      <c r="K1223">
        <v>1218</v>
      </c>
      <c r="L1223" s="14">
        <v>7.36972916066702E-4</v>
      </c>
      <c r="M1223" s="14">
        <v>-0.21530856527800099</v>
      </c>
    </row>
    <row r="1224" spans="1:13" x14ac:dyDescent="0.55000000000000004">
      <c r="A1224">
        <v>1219</v>
      </c>
      <c r="C1224">
        <f t="shared" si="63"/>
        <v>-2.5059790955885657E-2</v>
      </c>
      <c r="D1224">
        <f t="shared" si="64"/>
        <v>6.1710310714579552E-4</v>
      </c>
      <c r="E1224" s="2">
        <f t="shared" si="65"/>
        <v>1.681020716076391E-2</v>
      </c>
      <c r="K1224">
        <v>1219</v>
      </c>
      <c r="L1224" s="14">
        <v>8.1173794970672503E-4</v>
      </c>
      <c r="M1224" s="14">
        <v>-0.15471397392259101</v>
      </c>
    </row>
    <row r="1225" spans="1:13" x14ac:dyDescent="0.55000000000000004">
      <c r="A1225">
        <v>1220</v>
      </c>
      <c r="C1225">
        <f t="shared" si="63"/>
        <v>8.712799305874841E-2</v>
      </c>
      <c r="D1225">
        <f t="shared" si="64"/>
        <v>2.8248094393875831E-4</v>
      </c>
      <c r="E1225" s="2">
        <f t="shared" si="65"/>
        <v>2.0305765811028754E-2</v>
      </c>
      <c r="K1225">
        <v>1220</v>
      </c>
      <c r="L1225" s="14">
        <v>6.8319817818604804E-4</v>
      </c>
      <c r="M1225" s="14">
        <v>-5.5370308022453102E-2</v>
      </c>
    </row>
    <row r="1226" spans="1:13" x14ac:dyDescent="0.55000000000000004">
      <c r="A1226">
        <v>1221</v>
      </c>
      <c r="C1226">
        <f t="shared" si="63"/>
        <v>0.17744848732816704</v>
      </c>
      <c r="D1226">
        <f t="shared" si="64"/>
        <v>-1.2303798197054494E-4</v>
      </c>
      <c r="E1226" s="2">
        <f t="shared" si="65"/>
        <v>1.4305904374640079E-2</v>
      </c>
      <c r="K1226">
        <v>1221</v>
      </c>
      <c r="L1226" s="14">
        <v>3.83547184684873E-4</v>
      </c>
      <c r="M1226" s="14">
        <v>5.7841195014361697E-2</v>
      </c>
    </row>
    <row r="1227" spans="1:13" x14ac:dyDescent="0.55000000000000004">
      <c r="A1227">
        <v>1222</v>
      </c>
      <c r="C1227">
        <f t="shared" si="63"/>
        <v>0.22323315159586854</v>
      </c>
      <c r="D1227">
        <f t="shared" si="64"/>
        <v>-4.9767696784034396E-4</v>
      </c>
      <c r="E1227" s="2">
        <f t="shared" si="65"/>
        <v>4.4445075100142811E-3</v>
      </c>
      <c r="K1227">
        <v>1222</v>
      </c>
      <c r="L1227" s="14">
        <v>-1.216558057462E-5</v>
      </c>
      <c r="M1227" s="14">
        <v>0.15656601193910599</v>
      </c>
    </row>
    <row r="1228" spans="1:13" x14ac:dyDescent="0.55000000000000004">
      <c r="A1228">
        <v>1223</v>
      </c>
      <c r="C1228">
        <f t="shared" si="63"/>
        <v>0.21299100019502959</v>
      </c>
      <c r="D1228">
        <f t="shared" si="64"/>
        <v>-7.4740952498065355E-4</v>
      </c>
      <c r="E1228" s="2">
        <f t="shared" si="65"/>
        <v>9.5289498421165413E-6</v>
      </c>
      <c r="K1228">
        <v>1223</v>
      </c>
      <c r="L1228" s="14">
        <v>-4.0483140070941701E-4</v>
      </c>
      <c r="M1228" s="14">
        <v>0.21607789990867701</v>
      </c>
    </row>
    <row r="1229" spans="1:13" x14ac:dyDescent="0.55000000000000004">
      <c r="A1229">
        <v>1224</v>
      </c>
      <c r="C1229">
        <f t="shared" si="63"/>
        <v>0.14929259723974858</v>
      </c>
      <c r="D1229">
        <f t="shared" si="64"/>
        <v>-8.095580454960924E-4</v>
      </c>
      <c r="E1229" s="2">
        <f t="shared" si="65"/>
        <v>5.2098282737167191E-3</v>
      </c>
      <c r="K1229">
        <v>1224</v>
      </c>
      <c r="L1229" s="14">
        <v>-6.9610468514485796E-4</v>
      </c>
      <c r="M1229" s="14">
        <v>0.22147173739614501</v>
      </c>
    </row>
    <row r="1230" spans="1:13" x14ac:dyDescent="0.55000000000000004">
      <c r="A1230">
        <v>1225</v>
      </c>
      <c r="C1230">
        <f t="shared" si="63"/>
        <v>4.812489921581993E-2</v>
      </c>
      <c r="D1230">
        <f t="shared" si="64"/>
        <v>-6.6852456072309652E-4</v>
      </c>
      <c r="E1230" s="2">
        <f t="shared" si="65"/>
        <v>1.5195913284675212E-2</v>
      </c>
      <c r="K1230">
        <v>1225</v>
      </c>
      <c r="L1230" s="14">
        <v>-8.1303423286581205E-4</v>
      </c>
      <c r="M1230" s="14">
        <v>0.17139660434183501</v>
      </c>
    </row>
    <row r="1231" spans="1:13" x14ac:dyDescent="0.55000000000000004">
      <c r="A1231">
        <v>1226</v>
      </c>
      <c r="C1231">
        <f t="shared" si="63"/>
        <v>-6.5121134118411403E-2</v>
      </c>
      <c r="D1231">
        <f t="shared" si="64"/>
        <v>-3.5970550259077861E-4</v>
      </c>
      <c r="E1231" s="2">
        <f t="shared" si="65"/>
        <v>2.0596630593746366E-2</v>
      </c>
      <c r="K1231">
        <v>1226</v>
      </c>
      <c r="L1231" s="14">
        <v>-7.2633431326731403E-4</v>
      </c>
      <c r="M1231" s="14">
        <v>7.8394128462773202E-2</v>
      </c>
    </row>
    <row r="1232" spans="1:13" x14ac:dyDescent="0.55000000000000004">
      <c r="A1232">
        <v>1227</v>
      </c>
      <c r="C1232">
        <f t="shared" si="63"/>
        <v>-0.16202313543403402</v>
      </c>
      <c r="D1232">
        <f t="shared" si="64"/>
        <v>3.9392054701627469E-5</v>
      </c>
      <c r="E1232" s="2">
        <f t="shared" si="65"/>
        <v>1.6327854192592955E-2</v>
      </c>
      <c r="K1232">
        <v>1227</v>
      </c>
      <c r="L1232" s="14">
        <v>-4.57719459060061E-4</v>
      </c>
      <c r="M1232" s="14">
        <v>-3.4242643211657001E-2</v>
      </c>
    </row>
    <row r="1233" spans="1:13" x14ac:dyDescent="0.55000000000000004">
      <c r="A1233">
        <v>1228</v>
      </c>
      <c r="C1233">
        <f t="shared" si="63"/>
        <v>-0.2182607449327198</v>
      </c>
      <c r="D1233">
        <f t="shared" si="64"/>
        <v>4.2860303658262658E-4</v>
      </c>
      <c r="E1233" s="2">
        <f t="shared" si="65"/>
        <v>6.3932197910917376E-3</v>
      </c>
      <c r="K1233">
        <v>1228</v>
      </c>
      <c r="L1233" s="14">
        <v>-7.4465926845838996E-5</v>
      </c>
      <c r="M1233" s="14">
        <v>-0.138303132467791</v>
      </c>
    </row>
    <row r="1234" spans="1:13" x14ac:dyDescent="0.55000000000000004">
      <c r="A1234">
        <v>1229</v>
      </c>
      <c r="C1234">
        <f t="shared" si="63"/>
        <v>-0.21971950802515164</v>
      </c>
      <c r="D1234">
        <f t="shared" si="64"/>
        <v>7.102436905173378E-4</v>
      </c>
      <c r="E1234" s="2">
        <f t="shared" si="65"/>
        <v>1.4387435857292133E-4</v>
      </c>
      <c r="K1234">
        <v>1229</v>
      </c>
      <c r="L1234" s="14">
        <v>3.2743805869999603E-4</v>
      </c>
      <c r="M1234" s="14">
        <v>-0.207724744227022</v>
      </c>
    </row>
    <row r="1235" spans="1:13" x14ac:dyDescent="0.55000000000000004">
      <c r="A1235">
        <v>1230</v>
      </c>
      <c r="C1235">
        <f t="shared" si="63"/>
        <v>-0.16603330592369753</v>
      </c>
      <c r="D1235">
        <f t="shared" si="64"/>
        <v>8.1362814888259684E-4</v>
      </c>
      <c r="E1235" s="2">
        <f t="shared" si="65"/>
        <v>3.4912852966139719E-3</v>
      </c>
      <c r="K1235">
        <v>1230</v>
      </c>
      <c r="L1235" s="14">
        <v>6.4733315116617196E-4</v>
      </c>
      <c r="M1235" s="14">
        <v>-0.225120405163836</v>
      </c>
    </row>
    <row r="1236" spans="1:13" x14ac:dyDescent="0.55000000000000004">
      <c r="A1236">
        <v>1231</v>
      </c>
      <c r="C1236">
        <f t="shared" si="63"/>
        <v>-7.0676243739997285E-2</v>
      </c>
      <c r="D1236">
        <f t="shared" si="64"/>
        <v>7.1280909180111002E-4</v>
      </c>
      <c r="E1236" s="2">
        <f t="shared" si="65"/>
        <v>1.3330323546198904E-2</v>
      </c>
      <c r="K1236">
        <v>1231</v>
      </c>
      <c r="L1236" s="14">
        <v>8.0509964015945299E-4</v>
      </c>
      <c r="M1236" s="14">
        <v>-0.18613326408176301</v>
      </c>
    </row>
    <row r="1237" spans="1:13" x14ac:dyDescent="0.55000000000000004">
      <c r="A1237">
        <v>1232</v>
      </c>
      <c r="C1237">
        <f t="shared" si="63"/>
        <v>4.2419065885301796E-2</v>
      </c>
      <c r="D1237">
        <f t="shared" si="64"/>
        <v>4.3308997750232198E-4</v>
      </c>
      <c r="E1237" s="2">
        <f t="shared" si="65"/>
        <v>2.0433832861140633E-2</v>
      </c>
      <c r="K1237">
        <v>1232</v>
      </c>
      <c r="L1237" s="14">
        <v>7.6122392979923001E-4</v>
      </c>
      <c r="M1237" s="14">
        <v>-0.10052789232347099</v>
      </c>
    </row>
    <row r="1238" spans="1:13" x14ac:dyDescent="0.55000000000000004">
      <c r="A1238">
        <v>1233</v>
      </c>
      <c r="C1238">
        <f t="shared" si="63"/>
        <v>0.14486808409611415</v>
      </c>
      <c r="D1238">
        <f t="shared" si="64"/>
        <v>4.4674407665098699E-5</v>
      </c>
      <c r="E1238" s="2">
        <f t="shared" si="65"/>
        <v>1.8120597954524302E-2</v>
      </c>
      <c r="K1238">
        <v>1233</v>
      </c>
      <c r="L1238" s="14">
        <v>5.2669496393036703E-4</v>
      </c>
      <c r="M1238" s="14">
        <v>1.02553136970012E-2</v>
      </c>
    </row>
    <row r="1239" spans="1:13" x14ac:dyDescent="0.55000000000000004">
      <c r="A1239">
        <v>1234</v>
      </c>
      <c r="C1239">
        <f t="shared" si="63"/>
        <v>0.21095826677639021</v>
      </c>
      <c r="D1239">
        <f t="shared" si="64"/>
        <v>-3.5495349683544044E-4</v>
      </c>
      <c r="E1239" s="2">
        <f t="shared" si="65"/>
        <v>8.5540771267991322E-3</v>
      </c>
      <c r="K1239">
        <v>1234</v>
      </c>
      <c r="L1239" s="14">
        <v>1.60251976966798E-4</v>
      </c>
      <c r="M1239" s="14">
        <v>0.11847001278271201</v>
      </c>
    </row>
    <row r="1240" spans="1:13" x14ac:dyDescent="0.55000000000000004">
      <c r="A1240">
        <v>1235</v>
      </c>
      <c r="C1240">
        <f t="shared" si="63"/>
        <v>0.22410237114361162</v>
      </c>
      <c r="D1240">
        <f t="shared" si="64"/>
        <v>-6.654955554569826E-4</v>
      </c>
      <c r="E1240" s="2">
        <f t="shared" si="65"/>
        <v>7.338252394357552E-4</v>
      </c>
      <c r="K1240">
        <v>1235</v>
      </c>
      <c r="L1240" s="14">
        <v>-2.4632711175919599E-4</v>
      </c>
      <c r="M1240" s="14">
        <v>0.19701316223239099</v>
      </c>
    </row>
    <row r="1241" spans="1:13" x14ac:dyDescent="0.55000000000000004">
      <c r="A1241">
        <v>1236</v>
      </c>
      <c r="C1241">
        <f t="shared" si="63"/>
        <v>0.18100150405736631</v>
      </c>
      <c r="D1241">
        <f t="shared" si="64"/>
        <v>-8.0901225719329933E-4</v>
      </c>
      <c r="E1241" s="2">
        <f t="shared" si="65"/>
        <v>2.044092297690973E-3</v>
      </c>
      <c r="K1241">
        <v>1236</v>
      </c>
      <c r="L1241" s="14">
        <v>-5.9121204724263898E-4</v>
      </c>
      <c r="M1241" s="14">
        <v>0.226213143020038</v>
      </c>
    </row>
    <row r="1242" spans="1:13" x14ac:dyDescent="0.55000000000000004">
      <c r="A1242">
        <v>1237</v>
      </c>
      <c r="C1242">
        <f t="shared" si="63"/>
        <v>9.2473074662407034E-2</v>
      </c>
      <c r="D1242">
        <f t="shared" si="64"/>
        <v>-7.4948393500145279E-4</v>
      </c>
      <c r="E1242" s="2">
        <f t="shared" si="65"/>
        <v>1.1296196008735803E-2</v>
      </c>
      <c r="K1242">
        <v>1237</v>
      </c>
      <c r="L1242" s="14">
        <v>-7.8802425788089005E-4</v>
      </c>
      <c r="M1242" s="14">
        <v>0.19875663881385899</v>
      </c>
    </row>
    <row r="1243" spans="1:13" x14ac:dyDescent="0.55000000000000004">
      <c r="A1243">
        <v>1238</v>
      </c>
      <c r="C1243">
        <f t="shared" si="63"/>
        <v>-1.9264147295142517E-2</v>
      </c>
      <c r="D1243">
        <f t="shared" si="64"/>
        <v>-5.018509429935992E-4</v>
      </c>
      <c r="E1243" s="2">
        <f t="shared" si="65"/>
        <v>1.9820261000047988E-2</v>
      </c>
      <c r="K1243">
        <v>1238</v>
      </c>
      <c r="L1243" s="14">
        <v>-7.8747090458528295E-4</v>
      </c>
      <c r="M1243" s="14">
        <v>0.121520301420076</v>
      </c>
    </row>
    <row r="1244" spans="1:13" x14ac:dyDescent="0.55000000000000004">
      <c r="A1244">
        <v>1239</v>
      </c>
      <c r="C1244">
        <f t="shared" si="63"/>
        <v>-0.12616647433765199</v>
      </c>
      <c r="D1244">
        <f t="shared" si="64"/>
        <v>-1.2826394247379669E-4</v>
      </c>
      <c r="E1244" s="2">
        <f t="shared" si="65"/>
        <v>1.9604179227255197E-2</v>
      </c>
      <c r="K1244">
        <v>1239</v>
      </c>
      <c r="L1244" s="14">
        <v>-5.8969057812146002E-4</v>
      </c>
      <c r="M1244" s="14">
        <v>1.38484506784162E-2</v>
      </c>
    </row>
    <row r="1245" spans="1:13" x14ac:dyDescent="0.55000000000000004">
      <c r="A1245">
        <v>1240</v>
      </c>
      <c r="C1245">
        <f t="shared" si="63"/>
        <v>-0.20140367569971834</v>
      </c>
      <c r="D1245">
        <f t="shared" si="64"/>
        <v>2.7751460401591847E-4</v>
      </c>
      <c r="E1245" s="2">
        <f t="shared" si="65"/>
        <v>1.0839276322299795E-2</v>
      </c>
      <c r="K1245">
        <v>1240</v>
      </c>
      <c r="L1245" s="14">
        <v>-2.4421858819235201E-4</v>
      </c>
      <c r="M1245" s="14">
        <v>-9.7291830445204702E-2</v>
      </c>
    </row>
    <row r="1246" spans="1:13" x14ac:dyDescent="0.55000000000000004">
      <c r="A1246">
        <v>1241</v>
      </c>
      <c r="C1246">
        <f t="shared" si="63"/>
        <v>-0.22609279971449905</v>
      </c>
      <c r="D1246">
        <f t="shared" si="64"/>
        <v>6.1364283444331346E-4</v>
      </c>
      <c r="E1246" s="2">
        <f t="shared" si="65"/>
        <v>1.7663553590878559E-3</v>
      </c>
      <c r="K1246">
        <v>1241</v>
      </c>
      <c r="L1246" s="14">
        <v>1.6241946217166001E-4</v>
      </c>
      <c r="M1246" s="14">
        <v>-0.184064769079126</v>
      </c>
    </row>
    <row r="1247" spans="1:13" x14ac:dyDescent="0.55000000000000004">
      <c r="A1247">
        <v>1242</v>
      </c>
      <c r="C1247">
        <f t="shared" si="63"/>
        <v>-0.19403739665942918</v>
      </c>
      <c r="D1247">
        <f t="shared" si="64"/>
        <v>7.9575964799118431E-4</v>
      </c>
      <c r="E1247" s="2">
        <f t="shared" si="65"/>
        <v>9.4249907388709942E-4</v>
      </c>
      <c r="K1247">
        <v>1242</v>
      </c>
      <c r="L1247" s="14">
        <v>5.2837855065758705E-4</v>
      </c>
      <c r="M1247" s="14">
        <v>-0.224737544442251</v>
      </c>
    </row>
    <row r="1248" spans="1:13" x14ac:dyDescent="0.55000000000000004">
      <c r="A1248">
        <v>1243</v>
      </c>
      <c r="C1248">
        <f t="shared" si="63"/>
        <v>-0.11328269702698922</v>
      </c>
      <c r="D1248">
        <f t="shared" si="64"/>
        <v>7.7815756317718579E-4</v>
      </c>
      <c r="E1248" s="2">
        <f t="shared" si="65"/>
        <v>9.185441808756847E-3</v>
      </c>
      <c r="K1248">
        <v>1243</v>
      </c>
      <c r="L1248" s="14">
        <v>7.6200195330876298E-4</v>
      </c>
      <c r="M1248" s="14">
        <v>-0.20912340762930501</v>
      </c>
    </row>
    <row r="1249" spans="1:13" x14ac:dyDescent="0.55000000000000004">
      <c r="A1249">
        <v>1244</v>
      </c>
      <c r="C1249">
        <f t="shared" si="63"/>
        <v>-4.0964282511802997E-3</v>
      </c>
      <c r="D1249">
        <f t="shared" si="64"/>
        <v>5.6525433226815554E-4</v>
      </c>
      <c r="E1249" s="2">
        <f t="shared" si="65"/>
        <v>1.877902640052161E-2</v>
      </c>
      <c r="K1249">
        <v>1244</v>
      </c>
      <c r="L1249" s="14">
        <v>8.0477723963682797E-4</v>
      </c>
      <c r="M1249" s="14">
        <v>-0.141133016068163</v>
      </c>
    </row>
    <row r="1250" spans="1:13" x14ac:dyDescent="0.55000000000000004">
      <c r="A1250">
        <v>1245</v>
      </c>
      <c r="C1250">
        <f t="shared" si="63"/>
        <v>0.10611795767016735</v>
      </c>
      <c r="D1250">
        <f t="shared" si="64"/>
        <v>2.104841785763496E-4</v>
      </c>
      <c r="E1250" s="2">
        <f t="shared" si="65"/>
        <v>2.0710935098807705E-2</v>
      </c>
      <c r="K1250">
        <v>1245</v>
      </c>
      <c r="L1250" s="14">
        <v>6.4599107382230802E-4</v>
      </c>
      <c r="M1250" s="14">
        <v>-3.77949851070815E-2</v>
      </c>
    </row>
    <row r="1251" spans="1:13" x14ac:dyDescent="0.55000000000000004">
      <c r="A1251">
        <v>1246</v>
      </c>
      <c r="C1251">
        <f t="shared" si="63"/>
        <v>0.18969897300556124</v>
      </c>
      <c r="D1251">
        <f t="shared" si="64"/>
        <v>-1.9711306728328794E-4</v>
      </c>
      <c r="E1251" s="2">
        <f t="shared" si="65"/>
        <v>1.3153782031767442E-2</v>
      </c>
      <c r="K1251">
        <v>1246</v>
      </c>
      <c r="L1251" s="14">
        <v>3.2541243613130899E-4</v>
      </c>
      <c r="M1251" s="14">
        <v>7.5009034337134697E-2</v>
      </c>
    </row>
    <row r="1252" spans="1:13" x14ac:dyDescent="0.55000000000000004">
      <c r="A1252">
        <v>1247</v>
      </c>
      <c r="C1252">
        <f t="shared" si="63"/>
        <v>0.22566954465395475</v>
      </c>
      <c r="D1252">
        <f t="shared" si="64"/>
        <v>-5.552390880678833E-4</v>
      </c>
      <c r="E1252" s="2">
        <f t="shared" si="65"/>
        <v>3.2084259195309791E-3</v>
      </c>
      <c r="K1252">
        <v>1247</v>
      </c>
      <c r="L1252" s="14">
        <v>-7.6667764900972696E-5</v>
      </c>
      <c r="M1252" s="14">
        <v>0.16902657580934899</v>
      </c>
    </row>
    <row r="1253" spans="1:13" x14ac:dyDescent="0.55000000000000004">
      <c r="A1253">
        <v>1248</v>
      </c>
      <c r="C1253">
        <f t="shared" si="63"/>
        <v>0.20500181733140893</v>
      </c>
      <c r="D1253">
        <f t="shared" si="64"/>
        <v>-7.7401180126122405E-4</v>
      </c>
      <c r="E1253" s="2">
        <f t="shared" si="65"/>
        <v>2.4675840090721983E-4</v>
      </c>
      <c r="K1253">
        <v>1248</v>
      </c>
      <c r="L1253" s="14">
        <v>-4.5954604860152203E-4</v>
      </c>
      <c r="M1253" s="14">
        <v>0.22071036280536099</v>
      </c>
    </row>
    <row r="1254" spans="1:13" x14ac:dyDescent="0.55000000000000004">
      <c r="A1254">
        <v>1249</v>
      </c>
      <c r="C1254">
        <f t="shared" si="63"/>
        <v>0.13288295495449579</v>
      </c>
      <c r="D1254">
        <f t="shared" si="64"/>
        <v>-7.9852386721364008E-4</v>
      </c>
      <c r="E1254" s="2">
        <f t="shared" si="65"/>
        <v>7.0951840190249353E-3</v>
      </c>
      <c r="K1254">
        <v>1249</v>
      </c>
      <c r="L1254" s="14">
        <v>-7.2732817361310302E-4</v>
      </c>
      <c r="M1254" s="14">
        <v>0.21711587024908199</v>
      </c>
    </row>
    <row r="1255" spans="1:13" x14ac:dyDescent="0.55000000000000004">
      <c r="A1255">
        <v>1250</v>
      </c>
      <c r="C1255">
        <f t="shared" si="63"/>
        <v>2.7413271834689421E-2</v>
      </c>
      <c r="D1255">
        <f t="shared" si="64"/>
        <v>-6.226232740444733E-4</v>
      </c>
      <c r="E1255" s="2">
        <f t="shared" si="65"/>
        <v>1.7352816417806123E-2</v>
      </c>
      <c r="K1255">
        <v>1250</v>
      </c>
      <c r="L1255" s="14">
        <v>-8.1294644552686501E-4</v>
      </c>
      <c r="M1255" s="14">
        <v>0.159143361099846</v>
      </c>
    </row>
    <row r="1256" spans="1:13" x14ac:dyDescent="0.55000000000000004">
      <c r="A1256">
        <v>1251</v>
      </c>
      <c r="C1256">
        <f t="shared" si="63"/>
        <v>-8.4936564689271216E-2</v>
      </c>
      <c r="D1256">
        <f t="shared" si="64"/>
        <v>-2.9045736294993707E-4</v>
      </c>
      <c r="E1256" s="2">
        <f t="shared" si="65"/>
        <v>2.1388762571167289E-2</v>
      </c>
      <c r="K1256">
        <v>1251</v>
      </c>
      <c r="L1256" s="14">
        <v>-6.9495723700480798E-4</v>
      </c>
      <c r="M1256" s="14">
        <v>6.1312409909415402E-2</v>
      </c>
    </row>
    <row r="1257" spans="1:13" x14ac:dyDescent="0.55000000000000004">
      <c r="A1257">
        <v>1252</v>
      </c>
      <c r="C1257">
        <f t="shared" si="63"/>
        <v>-0.17596911379751484</v>
      </c>
      <c r="D1257">
        <f t="shared" si="64"/>
        <v>1.1460722389003712E-4</v>
      </c>
      <c r="E1257" s="2">
        <f t="shared" si="65"/>
        <v>1.5399444706906988E-2</v>
      </c>
      <c r="K1257">
        <v>1252</v>
      </c>
      <c r="L1257" s="14">
        <v>-4.0291167727319E-4</v>
      </c>
      <c r="M1257" s="14">
        <v>-5.1874614697405702E-2</v>
      </c>
    </row>
    <row r="1258" spans="1:13" x14ac:dyDescent="0.55000000000000004">
      <c r="A1258">
        <v>1253</v>
      </c>
      <c r="C1258">
        <f t="shared" si="63"/>
        <v>-0.22283712447751253</v>
      </c>
      <c r="D1258">
        <f t="shared" si="64"/>
        <v>4.9090781326241928E-4</v>
      </c>
      <c r="E1258" s="2">
        <f t="shared" si="65"/>
        <v>5.0080821156767898E-3</v>
      </c>
      <c r="K1258">
        <v>1253</v>
      </c>
      <c r="L1258" s="14">
        <v>-9.9543884859189998E-6</v>
      </c>
      <c r="M1258" s="14">
        <v>-0.15206932024651501</v>
      </c>
    </row>
    <row r="1259" spans="1:13" x14ac:dyDescent="0.55000000000000004">
      <c r="A1259">
        <v>1254</v>
      </c>
      <c r="C1259">
        <f t="shared" si="63"/>
        <v>-0.21377771394794845</v>
      </c>
      <c r="D1259">
        <f t="shared" si="64"/>
        <v>7.4400088902248657E-4</v>
      </c>
      <c r="E1259" s="2">
        <f t="shared" si="65"/>
        <v>1.5968593216350696E-7</v>
      </c>
      <c r="K1259">
        <v>1254</v>
      </c>
      <c r="L1259" s="14">
        <v>3.85496038650193E-4</v>
      </c>
      <c r="M1259" s="14">
        <v>-0.21417732117030999</v>
      </c>
    </row>
    <row r="1260" spans="1:13" x14ac:dyDescent="0.55000000000000004">
      <c r="A1260">
        <v>1255</v>
      </c>
      <c r="C1260">
        <f t="shared" si="63"/>
        <v>-0.15106460329481092</v>
      </c>
      <c r="D1260">
        <f t="shared" si="64"/>
        <v>8.1036542393379352E-4</v>
      </c>
      <c r="E1260" s="2">
        <f t="shared" si="65"/>
        <v>5.1235074380653308E-3</v>
      </c>
      <c r="K1260">
        <v>1255</v>
      </c>
      <c r="L1260" s="14">
        <v>6.8439659146256001E-4</v>
      </c>
      <c r="M1260" s="14">
        <v>-0.222643283347361</v>
      </c>
    </row>
    <row r="1261" spans="1:13" x14ac:dyDescent="0.55000000000000004">
      <c r="A1261">
        <v>1256</v>
      </c>
      <c r="C1261">
        <f t="shared" si="63"/>
        <v>-5.0437461403997692E-2</v>
      </c>
      <c r="D1261">
        <f t="shared" si="64"/>
        <v>6.7334531858759044E-4</v>
      </c>
      <c r="E1261" s="2">
        <f t="shared" si="65"/>
        <v>1.56023563665488E-2</v>
      </c>
      <c r="K1261">
        <v>1256</v>
      </c>
      <c r="L1261" s="14">
        <v>8.1188577225491099E-4</v>
      </c>
      <c r="M1261" s="14">
        <v>-0.17534685403140901</v>
      </c>
    </row>
    <row r="1262" spans="1:13" x14ac:dyDescent="0.55000000000000004">
      <c r="A1262">
        <v>1257</v>
      </c>
      <c r="C1262">
        <f t="shared" si="63"/>
        <v>6.284842016179755E-2</v>
      </c>
      <c r="D1262">
        <f t="shared" si="64"/>
        <v>3.673297312702715E-4</v>
      </c>
      <c r="E1262" s="2">
        <f t="shared" si="65"/>
        <v>2.1603748747648845E-2</v>
      </c>
      <c r="K1262">
        <v>1257</v>
      </c>
      <c r="L1262" s="14">
        <v>7.3603312481234295E-4</v>
      </c>
      <c r="M1262" s="14">
        <v>-8.4133717350380596E-2</v>
      </c>
    </row>
    <row r="1263" spans="1:13" x14ac:dyDescent="0.55000000000000004">
      <c r="A1263">
        <v>1258</v>
      </c>
      <c r="C1263">
        <f t="shared" si="63"/>
        <v>0.16036067300638862</v>
      </c>
      <c r="D1263">
        <f t="shared" si="64"/>
        <v>-3.0877875897362835E-5</v>
      </c>
      <c r="E1263" s="2">
        <f t="shared" si="65"/>
        <v>1.7479336616789673E-2</v>
      </c>
      <c r="K1263">
        <v>1258</v>
      </c>
      <c r="L1263" s="14">
        <v>4.7583641524251002E-4</v>
      </c>
      <c r="M1263" s="14">
        <v>2.8151230768741799E-2</v>
      </c>
    </row>
    <row r="1264" spans="1:13" x14ac:dyDescent="0.55000000000000004">
      <c r="A1264">
        <v>1259</v>
      </c>
      <c r="C1264">
        <f t="shared" si="63"/>
        <v>0.2176257770618466</v>
      </c>
      <c r="D1264">
        <f t="shared" si="64"/>
        <v>-4.2133578707011644E-4</v>
      </c>
      <c r="E1264" s="2">
        <f t="shared" si="65"/>
        <v>7.0964194770414425E-3</v>
      </c>
      <c r="K1264">
        <v>1259</v>
      </c>
      <c r="L1264" s="14">
        <v>9.6463523600375095E-5</v>
      </c>
      <c r="M1264" s="14">
        <v>0.13338552850427501</v>
      </c>
    </row>
    <row r="1265" spans="1:13" x14ac:dyDescent="0.55000000000000004">
      <c r="A1265">
        <v>1260</v>
      </c>
      <c r="C1265">
        <f t="shared" si="63"/>
        <v>0.22027139826257794</v>
      </c>
      <c r="D1265">
        <f t="shared" si="64"/>
        <v>-7.0604729674274389E-4</v>
      </c>
      <c r="E1265" s="2">
        <f t="shared" si="65"/>
        <v>2.2676761105213237E-4</v>
      </c>
      <c r="K1265">
        <v>1260</v>
      </c>
      <c r="L1265" s="14">
        <v>-3.07069255943728E-4</v>
      </c>
      <c r="M1265" s="14">
        <v>0.205212593162168</v>
      </c>
    </row>
    <row r="1266" spans="1:13" x14ac:dyDescent="0.55000000000000004">
      <c r="A1266">
        <v>1261</v>
      </c>
      <c r="C1266">
        <f t="shared" si="63"/>
        <v>0.167633541452474</v>
      </c>
      <c r="D1266">
        <f t="shared" si="64"/>
        <v>-8.13555817230377E-4</v>
      </c>
      <c r="E1266" s="2">
        <f t="shared" si="65"/>
        <v>3.3650846135901734E-3</v>
      </c>
      <c r="K1266">
        <v>1261</v>
      </c>
      <c r="L1266" s="14">
        <v>-6.33694635417359E-4</v>
      </c>
      <c r="M1266" s="14">
        <v>0.22564289081609101</v>
      </c>
    </row>
    <row r="1267" spans="1:13" x14ac:dyDescent="0.55000000000000004">
      <c r="A1267">
        <v>1262</v>
      </c>
      <c r="C1267">
        <f t="shared" si="63"/>
        <v>7.2923199173179978E-2</v>
      </c>
      <c r="D1267">
        <f t="shared" si="64"/>
        <v>-7.1687897599131902E-4</v>
      </c>
      <c r="E1267" s="2">
        <f t="shared" si="65"/>
        <v>1.3604032893870651E-2</v>
      </c>
      <c r="K1267">
        <v>1262</v>
      </c>
      <c r="L1267" s="14">
        <v>-8.01607262294594E-4</v>
      </c>
      <c r="M1267" s="14">
        <v>0.18955952667825299</v>
      </c>
    </row>
    <row r="1268" spans="1:13" x14ac:dyDescent="0.55000000000000004">
      <c r="A1268">
        <v>1263</v>
      </c>
      <c r="C1268">
        <f t="shared" si="63"/>
        <v>-4.0089328999651501E-2</v>
      </c>
      <c r="D1268">
        <f t="shared" si="64"/>
        <v>-4.4028062238959698E-4</v>
      </c>
      <c r="E1268" s="2">
        <f t="shared" si="65"/>
        <v>2.1342034529876659E-2</v>
      </c>
      <c r="K1268">
        <v>1263</v>
      </c>
      <c r="L1268" s="14">
        <v>-7.6875237751971898E-4</v>
      </c>
      <c r="M1268" s="14">
        <v>0.105999803141917</v>
      </c>
    </row>
    <row r="1269" spans="1:13" x14ac:dyDescent="0.55000000000000004">
      <c r="A1269">
        <v>1264</v>
      </c>
      <c r="C1269">
        <f t="shared" si="63"/>
        <v>-0.14304028060964921</v>
      </c>
      <c r="D1269">
        <f t="shared" si="64"/>
        <v>-5.3181112948036779E-5</v>
      </c>
      <c r="E1269" s="2">
        <f t="shared" si="65"/>
        <v>1.9302115057175176E-2</v>
      </c>
      <c r="K1269">
        <v>1264</v>
      </c>
      <c r="L1269" s="14">
        <v>-5.4335869080150798E-4</v>
      </c>
      <c r="M1269" s="14">
        <v>-4.1082286663514803E-3</v>
      </c>
    </row>
    <row r="1270" spans="1:13" x14ac:dyDescent="0.55000000000000004">
      <c r="A1270">
        <v>1265</v>
      </c>
      <c r="C1270">
        <f t="shared" si="63"/>
        <v>-0.21009113683661271</v>
      </c>
      <c r="D1270">
        <f t="shared" si="64"/>
        <v>3.4726573487312999E-4</v>
      </c>
      <c r="E1270" s="2">
        <f t="shared" si="65"/>
        <v>9.3903479500689509E-3</v>
      </c>
      <c r="K1270">
        <v>1265</v>
      </c>
      <c r="L1270" s="14">
        <v>-1.8187744921945701E-4</v>
      </c>
      <c r="M1270" s="14">
        <v>-0.113187329119532</v>
      </c>
    </row>
    <row r="1271" spans="1:13" x14ac:dyDescent="0.55000000000000004">
      <c r="A1271">
        <v>1266</v>
      </c>
      <c r="C1271">
        <f t="shared" si="63"/>
        <v>-0.2244135460880741</v>
      </c>
      <c r="D1271">
        <f t="shared" si="64"/>
        <v>6.6055620302413827E-4</v>
      </c>
      <c r="E1271" s="2">
        <f t="shared" si="65"/>
        <v>9.2998072014024752E-4</v>
      </c>
      <c r="K1271">
        <v>1266</v>
      </c>
      <c r="L1271" s="14">
        <v>2.25156127805387E-4</v>
      </c>
      <c r="M1271" s="14">
        <v>-0.193917960831512</v>
      </c>
    </row>
    <row r="1272" spans="1:13" x14ac:dyDescent="0.55000000000000004">
      <c r="A1272">
        <v>1267</v>
      </c>
      <c r="C1272">
        <f t="shared" si="63"/>
        <v>-0.18241288553405663</v>
      </c>
      <c r="D1272">
        <f t="shared" si="64"/>
        <v>8.0806098763726774E-4</v>
      </c>
      <c r="E1272" s="2">
        <f t="shared" si="65"/>
        <v>1.9068724546463483E-3</v>
      </c>
      <c r="K1272">
        <v>1267</v>
      </c>
      <c r="L1272" s="14">
        <v>5.7579795585416098E-4</v>
      </c>
      <c r="M1272" s="14">
        <v>-0.22608063627354799</v>
      </c>
    </row>
    <row r="1273" spans="1:13" x14ac:dyDescent="0.55000000000000004">
      <c r="A1273">
        <v>1268</v>
      </c>
      <c r="C1273">
        <f t="shared" si="63"/>
        <v>-9.4630435669863927E-2</v>
      </c>
      <c r="D1273">
        <f t="shared" si="64"/>
        <v>7.52759496929049E-4</v>
      </c>
      <c r="E1273" s="2">
        <f t="shared" si="65"/>
        <v>1.1446769840966653E-2</v>
      </c>
      <c r="K1273">
        <v>1268</v>
      </c>
      <c r="L1273" s="14">
        <v>7.8222761386806904E-4</v>
      </c>
      <c r="M1273" s="14">
        <v>-0.20162001385842701</v>
      </c>
    </row>
    <row r="1274" spans="1:13" x14ac:dyDescent="0.55000000000000004">
      <c r="A1274">
        <v>1269</v>
      </c>
      <c r="C1274">
        <f t="shared" si="63"/>
        <v>1.6902258895567769E-2</v>
      </c>
      <c r="D1274">
        <f t="shared" si="64"/>
        <v>5.0853123940536717E-4</v>
      </c>
      <c r="E1274" s="2">
        <f t="shared" si="65"/>
        <v>2.0610813641908313E-2</v>
      </c>
      <c r="K1274">
        <v>1269</v>
      </c>
      <c r="L1274" s="14">
        <v>7.9274351340089899E-4</v>
      </c>
      <c r="M1274" s="14">
        <v>-0.126662408212702</v>
      </c>
    </row>
    <row r="1275" spans="1:13" x14ac:dyDescent="0.55000000000000004">
      <c r="A1275">
        <v>1270</v>
      </c>
      <c r="C1275">
        <f t="shared" si="63"/>
        <v>0.12419284274996494</v>
      </c>
      <c r="D1275">
        <f t="shared" si="64"/>
        <v>1.3667235977930895E-4</v>
      </c>
      <c r="E1275" s="2">
        <f t="shared" si="65"/>
        <v>2.078621708032527E-2</v>
      </c>
      <c r="K1275">
        <v>1270</v>
      </c>
      <c r="L1275" s="14">
        <v>6.0471188217874896E-4</v>
      </c>
      <c r="M1275" s="14">
        <v>-1.9981416673571801E-2</v>
      </c>
    </row>
    <row r="1276" spans="1:13" x14ac:dyDescent="0.55000000000000004">
      <c r="A1276">
        <v>1271</v>
      </c>
      <c r="C1276">
        <f t="shared" si="63"/>
        <v>0.20031364085175923</v>
      </c>
      <c r="D1276">
        <f t="shared" si="64"/>
        <v>-2.6948840132634788E-4</v>
      </c>
      <c r="E1276" s="2">
        <f t="shared" si="65"/>
        <v>1.1796044392069374E-2</v>
      </c>
      <c r="K1276">
        <v>1271</v>
      </c>
      <c r="L1276" s="14">
        <v>2.6522640870476298E-4</v>
      </c>
      <c r="M1276" s="14">
        <v>9.1704044627165096E-2</v>
      </c>
    </row>
    <row r="1277" spans="1:13" x14ac:dyDescent="0.55000000000000004">
      <c r="A1277">
        <v>1272</v>
      </c>
      <c r="C1277">
        <f t="shared" si="63"/>
        <v>0.2261599373766601</v>
      </c>
      <c r="D1277">
        <f t="shared" si="64"/>
        <v>-6.0801325406337821E-4</v>
      </c>
      <c r="E1277" s="2">
        <f t="shared" si="65"/>
        <v>2.0919901033322839E-3</v>
      </c>
      <c r="K1277">
        <v>1272</v>
      </c>
      <c r="L1277" s="14">
        <v>-1.4068666417451701E-4</v>
      </c>
      <c r="M1277" s="14">
        <v>0.180421659060437</v>
      </c>
    </row>
    <row r="1278" spans="1:13" x14ac:dyDescent="0.55000000000000004">
      <c r="A1278">
        <v>1273</v>
      </c>
      <c r="C1278">
        <f t="shared" si="63"/>
        <v>0.19524485669384892</v>
      </c>
      <c r="D1278">
        <f t="shared" si="64"/>
        <v>-7.9393959593549563E-4</v>
      </c>
      <c r="E1278" s="2">
        <f t="shared" si="65"/>
        <v>8.2407422491719039E-4</v>
      </c>
      <c r="K1278">
        <v>1273</v>
      </c>
      <c r="L1278" s="14">
        <v>-5.1136388925458796E-4</v>
      </c>
      <c r="M1278" s="14">
        <v>0.22395154972730699</v>
      </c>
    </row>
    <row r="1279" spans="1:13" x14ac:dyDescent="0.55000000000000004">
      <c r="A1279">
        <v>1274</v>
      </c>
      <c r="C1279">
        <f t="shared" si="63"/>
        <v>0.11532743241626854</v>
      </c>
      <c r="D1279">
        <f t="shared" si="64"/>
        <v>-7.806038341480648E-4</v>
      </c>
      <c r="E1279" s="2">
        <f t="shared" si="65"/>
        <v>9.2282830763904065E-3</v>
      </c>
      <c r="K1279">
        <v>1274</v>
      </c>
      <c r="L1279" s="14">
        <v>-7.5396685599958503E-4</v>
      </c>
      <c r="M1279" s="14">
        <v>0.21139138547042099</v>
      </c>
    </row>
    <row r="1280" spans="1:13" x14ac:dyDescent="0.55000000000000004">
      <c r="A1280">
        <v>1275</v>
      </c>
      <c r="C1280">
        <f t="shared" si="63"/>
        <v>6.4652535118045803E-3</v>
      </c>
      <c r="D1280">
        <f t="shared" si="64"/>
        <v>-5.713529638141522E-4</v>
      </c>
      <c r="E1280" s="2">
        <f t="shared" si="65"/>
        <v>1.9438405923028226E-2</v>
      </c>
      <c r="K1280">
        <v>1275</v>
      </c>
      <c r="L1280" s="14">
        <v>-8.0773414638867999E-4</v>
      </c>
      <c r="M1280" s="14">
        <v>0.145886937345519</v>
      </c>
    </row>
    <row r="1281" spans="1:13" x14ac:dyDescent="0.55000000000000004">
      <c r="A1281">
        <v>1276</v>
      </c>
      <c r="C1281">
        <f t="shared" si="63"/>
        <v>-0.10401956774701428</v>
      </c>
      <c r="D1281">
        <f t="shared" si="64"/>
        <v>-2.1870454273024073E-4</v>
      </c>
      <c r="E1281" s="2">
        <f t="shared" si="65"/>
        <v>2.1863694032830425E-2</v>
      </c>
      <c r="K1281">
        <v>1276</v>
      </c>
      <c r="L1281" s="14">
        <v>-6.5919940899587099E-4</v>
      </c>
      <c r="M1281" s="14">
        <v>4.3844200745576302E-2</v>
      </c>
    </row>
    <row r="1282" spans="1:13" x14ac:dyDescent="0.55000000000000004">
      <c r="A1282">
        <v>1277</v>
      </c>
      <c r="C1282">
        <f t="shared" si="63"/>
        <v>-0.1883976700604483</v>
      </c>
      <c r="D1282">
        <f t="shared" si="64"/>
        <v>1.8883410865364007E-4</v>
      </c>
      <c r="E1282" s="2">
        <f t="shared" si="65"/>
        <v>1.4212951109062724E-2</v>
      </c>
      <c r="K1282">
        <v>1277</v>
      </c>
      <c r="L1282" s="14">
        <v>-3.4556409024379998E-4</v>
      </c>
      <c r="M1282" s="14">
        <v>-6.9179587920771501E-2</v>
      </c>
    </row>
    <row r="1283" spans="1:13" x14ac:dyDescent="0.55000000000000004">
      <c r="A1283">
        <v>1278</v>
      </c>
      <c r="C1283">
        <f t="shared" si="63"/>
        <v>-0.22549192829684195</v>
      </c>
      <c r="D1283">
        <f t="shared" si="64"/>
        <v>5.4897937907298568E-4</v>
      </c>
      <c r="E1283" s="2">
        <f t="shared" si="65"/>
        <v>3.6741792752745988E-3</v>
      </c>
      <c r="K1283">
        <v>1278</v>
      </c>
      <c r="L1283" s="14">
        <v>5.4619898633811901E-5</v>
      </c>
      <c r="M1283" s="14">
        <v>-0.16487691963335499</v>
      </c>
    </row>
    <row r="1284" spans="1:13" x14ac:dyDescent="0.55000000000000004">
      <c r="A1284">
        <v>1279</v>
      </c>
      <c r="C1284">
        <f t="shared" si="63"/>
        <v>-0.20599246552385134</v>
      </c>
      <c r="D1284">
        <f t="shared" si="64"/>
        <v>7.7134239691315247E-4</v>
      </c>
      <c r="E1284" s="2">
        <f t="shared" si="65"/>
        <v>1.7655336382257935E-4</v>
      </c>
      <c r="K1284">
        <v>1279</v>
      </c>
      <c r="L1284" s="14">
        <v>4.4112399506133397E-4</v>
      </c>
      <c r="M1284" s="14">
        <v>-0.21927980400161201</v>
      </c>
    </row>
    <row r="1285" spans="1:13" x14ac:dyDescent="0.55000000000000004">
      <c r="A1285">
        <v>1280</v>
      </c>
      <c r="C1285">
        <f t="shared" si="63"/>
        <v>-0.13479323588172967</v>
      </c>
      <c r="D1285">
        <f t="shared" si="64"/>
        <v>8.0011473173744526E-4</v>
      </c>
      <c r="E1285" s="2">
        <f t="shared" si="65"/>
        <v>7.0508710965189536E-3</v>
      </c>
      <c r="K1285">
        <v>1280</v>
      </c>
      <c r="L1285" s="14">
        <v>7.1714585039115298E-4</v>
      </c>
      <c r="M1285" s="14">
        <v>-0.21876270114452001</v>
      </c>
    </row>
    <row r="1286" spans="1:13" x14ac:dyDescent="0.55000000000000004">
      <c r="A1286">
        <v>1281</v>
      </c>
      <c r="C1286">
        <f t="shared" ref="C1286:C1349" si="66">$D$1*COS($B$2*(A1286-$L$2)+$B$1)</f>
        <v>-2.9763745249339457E-2</v>
      </c>
      <c r="D1286">
        <f t="shared" ref="D1286:D1349" si="67">$D$2*COS($B$2*(A1286-$L$3)+$B$3)</f>
        <v>6.2807513397791738E-4</v>
      </c>
      <c r="E1286" s="2">
        <f t="shared" ref="E1286:E1349" si="68">(M1286-C1286)^2</f>
        <v>1.7873384399443963E-2</v>
      </c>
      <c r="K1286">
        <v>1281</v>
      </c>
      <c r="L1286" s="14">
        <v>8.1355407864063597E-4</v>
      </c>
      <c r="M1286" s="14">
        <v>-0.16345512268051099</v>
      </c>
    </row>
    <row r="1287" spans="1:13" x14ac:dyDescent="0.55000000000000004">
      <c r="A1287">
        <v>1282</v>
      </c>
      <c r="C1287">
        <f t="shared" si="66"/>
        <v>8.2735818070610867E-2</v>
      </c>
      <c r="D1287">
        <f t="shared" si="67"/>
        <v>2.9840191636444218E-4</v>
      </c>
      <c r="E1287" s="2">
        <f t="shared" si="68"/>
        <v>2.2483506866535212E-2</v>
      </c>
      <c r="K1287">
        <v>1282</v>
      </c>
      <c r="L1287" s="14">
        <v>7.0620264097147399E-4</v>
      </c>
      <c r="M1287" s="14">
        <v>-6.7209194739202893E-2</v>
      </c>
    </row>
    <row r="1288" spans="1:13" x14ac:dyDescent="0.55000000000000004">
      <c r="A1288">
        <v>1283</v>
      </c>
      <c r="C1288">
        <f t="shared" si="66"/>
        <v>0.17447043498739556</v>
      </c>
      <c r="D1288">
        <f t="shared" si="67"/>
        <v>-1.0616389244117851E-4</v>
      </c>
      <c r="E1288" s="2">
        <f t="shared" si="68"/>
        <v>1.6538150849967577E-2</v>
      </c>
      <c r="K1288">
        <v>1283</v>
      </c>
      <c r="L1288" s="14">
        <v>4.2197837090787998E-4</v>
      </c>
      <c r="M1288" s="14">
        <v>4.5869692960113402E-2</v>
      </c>
    </row>
    <row r="1289" spans="1:13" x14ac:dyDescent="0.55000000000000004">
      <c r="A1289">
        <v>1284</v>
      </c>
      <c r="C1289">
        <f t="shared" si="66"/>
        <v>0.22241665026801177</v>
      </c>
      <c r="D1289">
        <f t="shared" si="67"/>
        <v>-4.8408480200292677E-4</v>
      </c>
      <c r="E1289" s="2">
        <f t="shared" si="68"/>
        <v>5.6184647141279782E-3</v>
      </c>
      <c r="K1289">
        <v>1284</v>
      </c>
      <c r="L1289" s="14">
        <v>3.20670000866424E-5</v>
      </c>
      <c r="M1289" s="14">
        <v>0.147460231502652</v>
      </c>
    </row>
    <row r="1290" spans="1:13" x14ac:dyDescent="0.55000000000000004">
      <c r="A1290">
        <v>1285</v>
      </c>
      <c r="C1290">
        <f t="shared" si="66"/>
        <v>0.21454097450275703</v>
      </c>
      <c r="D1290">
        <f t="shared" si="67"/>
        <v>-7.4051062996081452E-4</v>
      </c>
      <c r="E1290" s="2">
        <f t="shared" si="68"/>
        <v>5.868672019299192E-6</v>
      </c>
      <c r="K1290">
        <v>1285</v>
      </c>
      <c r="L1290" s="14">
        <v>-3.6587574983552098E-4</v>
      </c>
      <c r="M1290" s="14">
        <v>0.212118440288489</v>
      </c>
    </row>
    <row r="1291" spans="1:13" x14ac:dyDescent="0.55000000000000004">
      <c r="A1291">
        <v>1286</v>
      </c>
      <c r="C1291">
        <f t="shared" si="66"/>
        <v>0.15282003630262289</v>
      </c>
      <c r="D1291">
        <f t="shared" si="67"/>
        <v>-8.1108389852545921E-4</v>
      </c>
      <c r="E1291" s="2">
        <f t="shared" si="68"/>
        <v>5.0169219796732832E-3</v>
      </c>
      <c r="K1291">
        <v>1286</v>
      </c>
      <c r="L1291" s="14">
        <v>-6.7218264848300699E-4</v>
      </c>
      <c r="M1291" s="14">
        <v>0.223650269816803</v>
      </c>
    </row>
    <row r="1292" spans="1:13" x14ac:dyDescent="0.55000000000000004">
      <c r="A1292">
        <v>1287</v>
      </c>
      <c r="C1292">
        <f t="shared" si="66"/>
        <v>5.2744490181982046E-2</v>
      </c>
      <c r="D1292">
        <f t="shared" si="67"/>
        <v>-6.7809220485454851E-4</v>
      </c>
      <c r="E1292" s="2">
        <f t="shared" si="68"/>
        <v>1.5982777877682337E-2</v>
      </c>
      <c r="K1292">
        <v>1287</v>
      </c>
      <c r="L1292" s="14">
        <v>-8.1013723289950898E-4</v>
      </c>
      <c r="M1292" s="14">
        <v>0.179167501843951</v>
      </c>
    </row>
    <row r="1293" spans="1:13" x14ac:dyDescent="0.55000000000000004">
      <c r="A1293">
        <v>1288</v>
      </c>
      <c r="C1293">
        <f t="shared" si="66"/>
        <v>-6.0568811208905969E-2</v>
      </c>
      <c r="D1293">
        <f t="shared" si="67"/>
        <v>-3.7491366081583071E-4</v>
      </c>
      <c r="E1293" s="2">
        <f t="shared" si="68"/>
        <v>2.2614124179518719E-2</v>
      </c>
      <c r="K1293">
        <v>1288</v>
      </c>
      <c r="L1293" s="14">
        <v>-7.4518792160980303E-4</v>
      </c>
      <c r="M1293" s="14">
        <v>8.9811121559793997E-2</v>
      </c>
    </row>
    <row r="1294" spans="1:13" x14ac:dyDescent="0.55000000000000004">
      <c r="A1294">
        <v>1289</v>
      </c>
      <c r="C1294">
        <f t="shared" si="66"/>
        <v>-0.1586806176757076</v>
      </c>
      <c r="D1294">
        <f t="shared" si="67"/>
        <v>2.2360309534052472E-5</v>
      </c>
      <c r="E1294" s="2">
        <f t="shared" si="68"/>
        <v>1.8670928602016763E-2</v>
      </c>
      <c r="K1294">
        <v>1289</v>
      </c>
      <c r="L1294" s="14">
        <v>-4.9360167254267095E-4</v>
      </c>
      <c r="M1294" s="14">
        <v>-2.2039011266763602E-2</v>
      </c>
    </row>
    <row r="1295" spans="1:13" x14ac:dyDescent="0.55000000000000004">
      <c r="A1295">
        <v>1290</v>
      </c>
      <c r="C1295">
        <f t="shared" si="66"/>
        <v>-0.21696693382810581</v>
      </c>
      <c r="D1295">
        <f t="shared" si="67"/>
        <v>4.1402231350758242E-4</v>
      </c>
      <c r="E1295" s="2">
        <f t="shared" si="68"/>
        <v>7.84953416345688E-3</v>
      </c>
      <c r="K1295">
        <v>1290</v>
      </c>
      <c r="L1295" s="14">
        <v>-1.1838982250475701E-4</v>
      </c>
      <c r="M1295" s="14">
        <v>-0.12836933700146</v>
      </c>
    </row>
    <row r="1296" spans="1:13" x14ac:dyDescent="0.55000000000000004">
      <c r="A1296">
        <v>1291</v>
      </c>
      <c r="C1296">
        <f t="shared" si="66"/>
        <v>-0.22079912289042491</v>
      </c>
      <c r="D1296">
        <f t="shared" si="67"/>
        <v>7.0177344369085732E-4</v>
      </c>
      <c r="E1296" s="2">
        <f t="shared" si="68"/>
        <v>3.3307552886946185E-4</v>
      </c>
      <c r="K1296">
        <v>1291</v>
      </c>
      <c r="L1296" s="14">
        <v>2.8647349301661102E-4</v>
      </c>
      <c r="M1296" s="14">
        <v>-0.202548765938588</v>
      </c>
    </row>
    <row r="1297" spans="1:13" x14ac:dyDescent="0.55000000000000004">
      <c r="A1297">
        <v>1292</v>
      </c>
      <c r="C1297">
        <f t="shared" si="66"/>
        <v>-0.16921538618387266</v>
      </c>
      <c r="D1297">
        <f t="shared" si="67"/>
        <v>8.1339423171947949E-4</v>
      </c>
      <c r="E1297" s="2">
        <f t="shared" si="68"/>
        <v>3.2243333627792982E-3</v>
      </c>
      <c r="K1297">
        <v>1292</v>
      </c>
      <c r="L1297" s="14">
        <v>6.1958774505944101E-4</v>
      </c>
      <c r="M1297" s="14">
        <v>-0.22599859992507701</v>
      </c>
    </row>
    <row r="1298" spans="1:13" x14ac:dyDescent="0.55000000000000004">
      <c r="A1298">
        <v>1293</v>
      </c>
      <c r="C1298">
        <f t="shared" si="66"/>
        <v>-7.516215432280389E-2</v>
      </c>
      <c r="D1298">
        <f t="shared" si="67"/>
        <v>7.2087021257799316E-4</v>
      </c>
      <c r="E1298" s="2">
        <f t="shared" si="68"/>
        <v>1.3849412819955427E-2</v>
      </c>
      <c r="K1298">
        <v>1293</v>
      </c>
      <c r="L1298" s="14">
        <v>7.9752240270881004E-4</v>
      </c>
      <c r="M1298" s="14">
        <v>-0.19284568256679999</v>
      </c>
    </row>
    <row r="1299" spans="1:13" x14ac:dyDescent="0.55000000000000004">
      <c r="A1299">
        <v>1294</v>
      </c>
      <c r="C1299">
        <f t="shared" si="66"/>
        <v>3.7755193980241922E-2</v>
      </c>
      <c r="D1299">
        <f t="shared" si="67"/>
        <v>4.4742296482040261E-4</v>
      </c>
      <c r="E1299" s="2">
        <f t="shared" si="68"/>
        <v>2.2245293445887833E-2</v>
      </c>
      <c r="K1299">
        <v>1294</v>
      </c>
      <c r="L1299" s="14">
        <v>7.7571262712995703E-4</v>
      </c>
      <c r="M1299" s="14">
        <v>-0.111393367681907</v>
      </c>
    </row>
    <row r="1300" spans="1:13" x14ac:dyDescent="0.55000000000000004">
      <c r="A1300">
        <v>1295</v>
      </c>
      <c r="C1300">
        <f t="shared" si="66"/>
        <v>0.14119678441104727</v>
      </c>
      <c r="D1300">
        <f t="shared" si="67"/>
        <v>6.1681983820801201E-5</v>
      </c>
      <c r="E1300" s="2">
        <f t="shared" si="68"/>
        <v>2.0517318656847163E-2</v>
      </c>
      <c r="K1300">
        <v>1295</v>
      </c>
      <c r="L1300" s="14">
        <v>5.5962081191463203E-4</v>
      </c>
      <c r="M1300" s="14">
        <v>-2.04189282679642E-3</v>
      </c>
    </row>
    <row r="1301" spans="1:13" x14ac:dyDescent="0.55000000000000004">
      <c r="A1301">
        <v>1296</v>
      </c>
      <c r="C1301">
        <f t="shared" si="66"/>
        <v>0.20920095814700013</v>
      </c>
      <c r="D1301">
        <f t="shared" si="67"/>
        <v>-3.3953987496465333E-4</v>
      </c>
      <c r="E1301" s="2">
        <f t="shared" si="68"/>
        <v>1.0277898599692362E-2</v>
      </c>
      <c r="K1301">
        <v>1296</v>
      </c>
      <c r="L1301" s="14">
        <v>2.0336849271980801E-4</v>
      </c>
      <c r="M1301" s="14">
        <v>0.107820986753769</v>
      </c>
    </row>
    <row r="1302" spans="1:13" x14ac:dyDescent="0.55000000000000004">
      <c r="A1302">
        <v>1297</v>
      </c>
      <c r="C1302">
        <f t="shared" si="66"/>
        <v>0.2247001009947929</v>
      </c>
      <c r="D1302">
        <f t="shared" si="67"/>
        <v>-6.5554438206640411E-4</v>
      </c>
      <c r="E1302" s="2">
        <f t="shared" si="68"/>
        <v>1.157405964508253E-3</v>
      </c>
      <c r="K1302">
        <v>1297</v>
      </c>
      <c r="L1302" s="14">
        <v>-2.0381872708322599E-4</v>
      </c>
      <c r="M1302" s="14">
        <v>0.190679431329011</v>
      </c>
    </row>
    <row r="1303" spans="1:13" x14ac:dyDescent="0.55000000000000004">
      <c r="A1303">
        <v>1298</v>
      </c>
      <c r="C1303">
        <f t="shared" si="66"/>
        <v>0.18380425479577564</v>
      </c>
      <c r="D1303">
        <f t="shared" si="67"/>
        <v>-8.0702106705119977E-4</v>
      </c>
      <c r="E1303" s="2">
        <f t="shared" si="68"/>
        <v>1.7620496094134543E-3</v>
      </c>
      <c r="K1303">
        <v>1298</v>
      </c>
      <c r="L1303" s="14">
        <v>-5.5995828228868E-4</v>
      </c>
      <c r="M1303" s="14">
        <v>0.22578102943858799</v>
      </c>
    </row>
    <row r="1304" spans="1:13" x14ac:dyDescent="0.55000000000000004">
      <c r="A1304">
        <v>1299</v>
      </c>
      <c r="C1304">
        <f t="shared" si="66"/>
        <v>9.6777414929631225E-2</v>
      </c>
      <c r="D1304">
        <f t="shared" si="67"/>
        <v>-7.5595247486196155E-4</v>
      </c>
      <c r="E1304" s="2">
        <f t="shared" si="68"/>
        <v>1.1568498171302753E-2</v>
      </c>
      <c r="K1304">
        <v>1299</v>
      </c>
      <c r="L1304" s="14">
        <v>-7.7585281196594202E-4</v>
      </c>
      <c r="M1304" s="14">
        <v>0.204334368081451</v>
      </c>
    </row>
    <row r="1305" spans="1:13" x14ac:dyDescent="0.55000000000000004">
      <c r="A1305">
        <v>1300</v>
      </c>
      <c r="C1305">
        <f t="shared" si="66"/>
        <v>-1.4538516177628273E-2</v>
      </c>
      <c r="D1305">
        <f t="shared" si="67"/>
        <v>-5.1515574569758441E-4</v>
      </c>
      <c r="E1305" s="2">
        <f t="shared" si="68"/>
        <v>2.1388890749477946E-2</v>
      </c>
      <c r="K1305">
        <v>1300</v>
      </c>
      <c r="L1305" s="14">
        <v>-7.9743019184491497E-4</v>
      </c>
      <c r="M1305" s="14">
        <v>0.131710896639921</v>
      </c>
    </row>
    <row r="1306" spans="1:13" x14ac:dyDescent="0.55000000000000004">
      <c r="A1306">
        <v>1301</v>
      </c>
      <c r="C1306">
        <f t="shared" si="66"/>
        <v>-0.12220558617158855</v>
      </c>
      <c r="D1306">
        <f t="shared" si="67"/>
        <v>-1.4506578298702745E-4</v>
      </c>
      <c r="E1306" s="2">
        <f t="shared" si="68"/>
        <v>2.1994432415684415E-2</v>
      </c>
      <c r="K1306">
        <v>1301</v>
      </c>
      <c r="L1306" s="14">
        <v>-6.1928623327856197E-4</v>
      </c>
      <c r="M1306" s="14">
        <v>2.6099614059841E-2</v>
      </c>
    </row>
    <row r="1307" spans="1:13" x14ac:dyDescent="0.55000000000000004">
      <c r="A1307">
        <v>1302</v>
      </c>
      <c r="C1307">
        <f t="shared" si="66"/>
        <v>-0.19920162992648052</v>
      </c>
      <c r="D1307">
        <f t="shared" si="67"/>
        <v>2.6143263351007255E-4</v>
      </c>
      <c r="E1307" s="2">
        <f t="shared" si="68"/>
        <v>1.2803635616238956E-2</v>
      </c>
      <c r="K1307">
        <v>1302</v>
      </c>
      <c r="L1307" s="14">
        <v>-2.8603819581471499E-4</v>
      </c>
      <c r="M1307" s="14">
        <v>-8.6048478771778E-2</v>
      </c>
    </row>
    <row r="1308" spans="1:13" x14ac:dyDescent="0.55000000000000004">
      <c r="A1308">
        <v>1303</v>
      </c>
      <c r="C1308">
        <f t="shared" si="66"/>
        <v>-0.226202263407382</v>
      </c>
      <c r="D1308">
        <f t="shared" si="67"/>
        <v>6.0231696955928777E-4</v>
      </c>
      <c r="E1308" s="2">
        <f t="shared" si="68"/>
        <v>2.4559029013761164E-3</v>
      </c>
      <c r="K1308">
        <v>1303</v>
      </c>
      <c r="L1308" s="14">
        <v>1.1884988224306999E-4</v>
      </c>
      <c r="M1308" s="14">
        <v>-0.176645196288997</v>
      </c>
    </row>
    <row r="1309" spans="1:13" x14ac:dyDescent="0.55000000000000004">
      <c r="A1309">
        <v>1304</v>
      </c>
      <c r="C1309">
        <f t="shared" si="66"/>
        <v>-0.19643089673883102</v>
      </c>
      <c r="D1309">
        <f t="shared" si="67"/>
        <v>7.9203244208455952E-4</v>
      </c>
      <c r="E1309" s="2">
        <f t="shared" si="68"/>
        <v>7.0591876617680379E-4</v>
      </c>
      <c r="K1309">
        <v>1304</v>
      </c>
      <c r="L1309" s="14">
        <v>4.9397127000193504E-4</v>
      </c>
      <c r="M1309" s="14">
        <v>-0.22300002856839601</v>
      </c>
    </row>
    <row r="1310" spans="1:13" x14ac:dyDescent="0.55000000000000004">
      <c r="A1310">
        <v>1305</v>
      </c>
      <c r="C1310">
        <f t="shared" si="66"/>
        <v>-0.1173595154243148</v>
      </c>
      <c r="D1310">
        <f t="shared" si="67"/>
        <v>7.8296446636765362E-4</v>
      </c>
      <c r="E1310" s="2">
        <f t="shared" si="68"/>
        <v>9.2435927587028177E-3</v>
      </c>
      <c r="K1310">
        <v>1305</v>
      </c>
      <c r="L1310" s="14">
        <v>7.4537448881353103E-4</v>
      </c>
      <c r="M1310" s="14">
        <v>-0.213503120301097</v>
      </c>
    </row>
    <row r="1311" spans="1:13" x14ac:dyDescent="0.55000000000000004">
      <c r="A1311">
        <v>1306</v>
      </c>
      <c r="C1311">
        <f t="shared" si="66"/>
        <v>-8.8333694806061146E-3</v>
      </c>
      <c r="D1311">
        <f t="shared" si="67"/>
        <v>5.7738891317567122E-4</v>
      </c>
      <c r="E1311" s="2">
        <f t="shared" si="68"/>
        <v>2.0078794096585254E-2</v>
      </c>
      <c r="K1311">
        <v>1306</v>
      </c>
      <c r="L1311" s="14">
        <v>8.1009404293414802E-4</v>
      </c>
      <c r="M1311" s="14">
        <v>-0.15053303107718599</v>
      </c>
    </row>
    <row r="1312" spans="1:13" x14ac:dyDescent="0.55000000000000004">
      <c r="A1312">
        <v>1307</v>
      </c>
      <c r="C1312">
        <f t="shared" si="66"/>
        <v>0.10190976601006382</v>
      </c>
      <c r="D1312">
        <f t="shared" si="67"/>
        <v>2.2690091317025159E-4</v>
      </c>
      <c r="E1312" s="2">
        <f t="shared" si="68"/>
        <v>2.3034368566305804E-2</v>
      </c>
      <c r="K1312">
        <v>1307</v>
      </c>
      <c r="L1312" s="14">
        <v>6.7192051854331203E-4</v>
      </c>
      <c r="M1312" s="14">
        <v>-4.9861010380866599E-2</v>
      </c>
    </row>
    <row r="1313" spans="1:13" x14ac:dyDescent="0.55000000000000004">
      <c r="A1313">
        <v>1308</v>
      </c>
      <c r="C1313">
        <f t="shared" si="66"/>
        <v>0.18707569831958498</v>
      </c>
      <c r="D1313">
        <f t="shared" si="67"/>
        <v>-1.8053443334728797E-4</v>
      </c>
      <c r="E1313" s="2">
        <f t="shared" si="68"/>
        <v>1.5320668650433843E-2</v>
      </c>
      <c r="K1313">
        <v>1308</v>
      </c>
      <c r="L1313" s="14">
        <v>3.6546033199102502E-4</v>
      </c>
      <c r="M1313" s="14">
        <v>6.3299009680593502E-2</v>
      </c>
    </row>
    <row r="1314" spans="1:13" x14ac:dyDescent="0.55000000000000004">
      <c r="A1314">
        <v>1309</v>
      </c>
      <c r="C1314">
        <f t="shared" si="66"/>
        <v>0.22528957359443413</v>
      </c>
      <c r="D1314">
        <f t="shared" si="67"/>
        <v>-5.4265944246031884E-4</v>
      </c>
      <c r="E1314" s="2">
        <f t="shared" si="68"/>
        <v>4.1840423020809763E-3</v>
      </c>
      <c r="K1314">
        <v>1309</v>
      </c>
      <c r="L1314" s="14">
        <v>-3.2531661859719101E-5</v>
      </c>
      <c r="M1314" s="14">
        <v>0.16060540008900101</v>
      </c>
    </row>
    <row r="1315" spans="1:13" x14ac:dyDescent="0.55000000000000004">
      <c r="A1315">
        <v>1310</v>
      </c>
      <c r="C1315">
        <f t="shared" si="66"/>
        <v>0.20696051462490431</v>
      </c>
      <c r="D1315">
        <f t="shared" si="67"/>
        <v>-7.6858836987024485E-4</v>
      </c>
      <c r="E1315" s="2">
        <f t="shared" si="68"/>
        <v>1.1506117246899795E-4</v>
      </c>
      <c r="K1315">
        <v>1310</v>
      </c>
      <c r="L1315" s="14">
        <v>-4.2237589918591898E-4</v>
      </c>
      <c r="M1315" s="14">
        <v>0.217687171721549</v>
      </c>
    </row>
    <row r="1316" spans="1:13" x14ac:dyDescent="0.55000000000000004">
      <c r="A1316">
        <v>1311</v>
      </c>
      <c r="C1316">
        <f t="shared" si="66"/>
        <v>0.13668872886640646</v>
      </c>
      <c r="D1316">
        <f t="shared" si="67"/>
        <v>-8.0161781700150911E-4</v>
      </c>
      <c r="E1316" s="2">
        <f t="shared" si="68"/>
        <v>6.9821251809913942E-3</v>
      </c>
      <c r="K1316">
        <v>1311</v>
      </c>
      <c r="L1316" s="14">
        <v>-7.0643347233115402E-4</v>
      </c>
      <c r="M1316" s="14">
        <v>0.22024784076326301</v>
      </c>
    </row>
    <row r="1317" spans="1:13" x14ac:dyDescent="0.55000000000000004">
      <c r="A1317">
        <v>1312</v>
      </c>
      <c r="C1317">
        <f t="shared" si="66"/>
        <v>3.2110953332888915E-2</v>
      </c>
      <c r="D1317">
        <f t="shared" si="67"/>
        <v>-6.3345808883065685E-4</v>
      </c>
      <c r="E1317" s="2">
        <f t="shared" si="68"/>
        <v>1.8369768329059118E-2</v>
      </c>
      <c r="K1317">
        <v>1312</v>
      </c>
      <c r="L1317" s="14">
        <v>-8.1356039993595096E-4</v>
      </c>
      <c r="M1317" s="14">
        <v>0.16764607176740801</v>
      </c>
    </row>
    <row r="1318" spans="1:13" x14ac:dyDescent="0.55000000000000004">
      <c r="A1318">
        <v>1313</v>
      </c>
      <c r="C1318">
        <f t="shared" si="66"/>
        <v>-8.052599464226258E-2</v>
      </c>
      <c r="D1318">
        <f t="shared" si="67"/>
        <v>-3.0631373260126129E-4</v>
      </c>
      <c r="E1318" s="2">
        <f t="shared" si="68"/>
        <v>2.3587522485938078E-2</v>
      </c>
      <c r="K1318">
        <v>1313</v>
      </c>
      <c r="L1318" s="14">
        <v>-7.1692607841447598E-4</v>
      </c>
      <c r="M1318" s="14">
        <v>7.3056304096680902E-2</v>
      </c>
    </row>
    <row r="1319" spans="1:13" x14ac:dyDescent="0.55000000000000004">
      <c r="A1319">
        <v>1314</v>
      </c>
      <c r="C1319">
        <f t="shared" si="66"/>
        <v>-0.17295261531563985</v>
      </c>
      <c r="D1319">
        <f t="shared" si="67"/>
        <v>9.7708913929320576E-5</v>
      </c>
      <c r="E1319" s="2">
        <f t="shared" si="68"/>
        <v>1.7721399570171541E-2</v>
      </c>
      <c r="K1319">
        <v>1314</v>
      </c>
      <c r="L1319" s="14">
        <v>-4.4073317306759201E-4</v>
      </c>
      <c r="M1319" s="14">
        <v>-3.9830868143468402E-2</v>
      </c>
    </row>
    <row r="1320" spans="1:13" x14ac:dyDescent="0.55000000000000004">
      <c r="A1320">
        <v>1315</v>
      </c>
      <c r="C1320">
        <f t="shared" si="66"/>
        <v>-0.22197177509689403</v>
      </c>
      <c r="D1320">
        <f t="shared" si="67"/>
        <v>4.7720868260310931E-4</v>
      </c>
      <c r="E1320" s="2">
        <f t="shared" si="68"/>
        <v>6.2773331183461701E-3</v>
      </c>
      <c r="K1320">
        <v>1315</v>
      </c>
      <c r="L1320" s="14">
        <v>-5.4155910415820402E-5</v>
      </c>
      <c r="M1320" s="14">
        <v>-0.142742152364319</v>
      </c>
    </row>
    <row r="1321" spans="1:13" x14ac:dyDescent="0.55000000000000004">
      <c r="A1321">
        <v>1316</v>
      </c>
      <c r="C1321">
        <f t="shared" si="66"/>
        <v>-0.21528069812326772</v>
      </c>
      <c r="D1321">
        <f t="shared" si="67"/>
        <v>7.3693913070675189E-4</v>
      </c>
      <c r="E1321" s="2">
        <f t="shared" si="68"/>
        <v>2.8922013908181354E-5</v>
      </c>
      <c r="K1321">
        <v>1316</v>
      </c>
      <c r="L1321" s="14">
        <v>3.45985035958471E-4</v>
      </c>
      <c r="M1321" s="14">
        <v>-0.20990277901750001</v>
      </c>
    </row>
    <row r="1322" spans="1:13" x14ac:dyDescent="0.55000000000000004">
      <c r="A1322">
        <v>1317</v>
      </c>
      <c r="C1322">
        <f t="shared" si="66"/>
        <v>-0.15455870367815192</v>
      </c>
      <c r="D1322">
        <f t="shared" si="67"/>
        <v>8.1171339044868362E-4</v>
      </c>
      <c r="E1322" s="2">
        <f t="shared" si="68"/>
        <v>4.8906592940574072E-3</v>
      </c>
      <c r="K1322">
        <v>1317</v>
      </c>
      <c r="L1322" s="14">
        <v>6.5947188374162503E-4</v>
      </c>
      <c r="M1322" s="14">
        <v>-0.22449195252344301</v>
      </c>
    </row>
    <row r="1323" spans="1:13" x14ac:dyDescent="0.55000000000000004">
      <c r="A1323">
        <v>1318</v>
      </c>
      <c r="C1323">
        <f t="shared" si="66"/>
        <v>-5.5045732449074979E-2</v>
      </c>
      <c r="D1323">
        <f t="shared" si="67"/>
        <v>6.8276469875015093E-4</v>
      </c>
      <c r="E1323" s="2">
        <f t="shared" si="68"/>
        <v>1.633539390776385E-2</v>
      </c>
      <c r="K1323">
        <v>1318</v>
      </c>
      <c r="L1323" s="14">
        <v>8.0778990717513303E-4</v>
      </c>
      <c r="M1323" s="14">
        <v>-0.18285572387292201</v>
      </c>
    </row>
    <row r="1324" spans="1:13" x14ac:dyDescent="0.55000000000000004">
      <c r="A1324">
        <v>1319</v>
      </c>
      <c r="C1324">
        <f t="shared" si="66"/>
        <v>5.8282557352246106E-2</v>
      </c>
      <c r="D1324">
        <f t="shared" si="67"/>
        <v>3.824564592058032E-4</v>
      </c>
      <c r="E1324" s="2">
        <f t="shared" si="68"/>
        <v>2.3625135471048702E-2</v>
      </c>
      <c r="K1324">
        <v>1319</v>
      </c>
      <c r="L1324" s="14">
        <v>7.5379193719185404E-4</v>
      </c>
      <c r="M1324" s="14">
        <v>-9.54221448238705E-2</v>
      </c>
    </row>
    <row r="1325" spans="1:13" x14ac:dyDescent="0.55000000000000004">
      <c r="A1325">
        <v>1320</v>
      </c>
      <c r="C1325">
        <f t="shared" si="66"/>
        <v>0.15698315375748989</v>
      </c>
      <c r="D1325">
        <f t="shared" si="67"/>
        <v>-1.3840290056809485E-5</v>
      </c>
      <c r="E1325" s="2">
        <f t="shared" si="68"/>
        <v>1.9901492974481873E-2</v>
      </c>
      <c r="K1325">
        <v>1320</v>
      </c>
      <c r="L1325" s="14">
        <v>5.1100210035318701E-4</v>
      </c>
      <c r="M1325" s="14">
        <v>1.59105023523296E-2</v>
      </c>
    </row>
    <row r="1326" spans="1:13" x14ac:dyDescent="0.55000000000000004">
      <c r="A1326">
        <v>1321</v>
      </c>
      <c r="C1326">
        <f t="shared" si="66"/>
        <v>0.21628428751221587</v>
      </c>
      <c r="D1326">
        <f t="shared" si="67"/>
        <v>-4.0666341824535462E-4</v>
      </c>
      <c r="E1326" s="2">
        <f t="shared" si="68"/>
        <v>8.6538407690361779E-3</v>
      </c>
      <c r="K1326">
        <v>1321</v>
      </c>
      <c r="L1326" s="14">
        <v>1.4022861745417701E-4</v>
      </c>
      <c r="M1326" s="14">
        <v>0.123258265512798</v>
      </c>
    </row>
    <row r="1327" spans="1:13" x14ac:dyDescent="0.55000000000000004">
      <c r="A1327">
        <v>1322</v>
      </c>
      <c r="C1327">
        <f t="shared" si="66"/>
        <v>0.22130262401289935</v>
      </c>
      <c r="D1327">
        <f t="shared" si="67"/>
        <v>-6.9742260023900461E-4</v>
      </c>
      <c r="E1327" s="2">
        <f t="shared" si="68"/>
        <v>4.651524225307654E-4</v>
      </c>
      <c r="K1327">
        <v>1322</v>
      </c>
      <c r="L1327" s="14">
        <v>-2.6566599260141702E-4</v>
      </c>
      <c r="M1327" s="14">
        <v>0.19973523143681901</v>
      </c>
    </row>
    <row r="1328" spans="1:13" x14ac:dyDescent="0.55000000000000004">
      <c r="A1328">
        <v>1323</v>
      </c>
      <c r="C1328">
        <f t="shared" si="66"/>
        <v>0.17077866657605342</v>
      </c>
      <c r="D1328">
        <f t="shared" si="67"/>
        <v>-8.1314341007718738E-4</v>
      </c>
      <c r="E1328" s="2">
        <f t="shared" si="68"/>
        <v>3.0701132868567135E-3</v>
      </c>
      <c r="K1328">
        <v>1323</v>
      </c>
      <c r="L1328" s="14">
        <v>-6.0502290673781903E-4</v>
      </c>
      <c r="M1328" s="14">
        <v>0.22618726958006999</v>
      </c>
    </row>
    <row r="1329" spans="1:13" x14ac:dyDescent="0.55000000000000004">
      <c r="A1329">
        <v>1324</v>
      </c>
      <c r="C1329">
        <f t="shared" si="66"/>
        <v>7.7392863557592589E-2</v>
      </c>
      <c r="D1329">
        <f t="shared" si="67"/>
        <v>-7.2478236369057612E-4</v>
      </c>
      <c r="E1329" s="2">
        <f t="shared" si="68"/>
        <v>1.4065115423046696E-2</v>
      </c>
      <c r="K1329">
        <v>1324</v>
      </c>
      <c r="L1329" s="14">
        <v>-7.9284808059210902E-4</v>
      </c>
      <c r="M1329" s="14">
        <v>0.19598930289304101</v>
      </c>
    </row>
    <row r="1330" spans="1:13" x14ac:dyDescent="0.55000000000000004">
      <c r="A1330">
        <v>1325</v>
      </c>
      <c r="C1330">
        <f t="shared" si="66"/>
        <v>-3.5416916901559119E-2</v>
      </c>
      <c r="D1330">
        <f t="shared" si="67"/>
        <v>-4.545162212189754E-4</v>
      </c>
      <c r="E1330" s="2">
        <f t="shared" si="68"/>
        <v>2.3140955742295057E-2</v>
      </c>
      <c r="K1330">
        <v>1325</v>
      </c>
      <c r="L1330" s="14">
        <v>-7.8209953418969299E-4</v>
      </c>
      <c r="M1330" s="14">
        <v>0.116704599467083</v>
      </c>
    </row>
    <row r="1331" spans="1:13" x14ac:dyDescent="0.55000000000000004">
      <c r="A1331">
        <v>1326</v>
      </c>
      <c r="C1331">
        <f t="shared" si="66"/>
        <v>-0.13933779774753319</v>
      </c>
      <c r="D1331">
        <f t="shared" si="67"/>
        <v>-7.0176087665477322E-5</v>
      </c>
      <c r="E1331" s="2">
        <f t="shared" si="68"/>
        <v>2.1764600147511852E-2</v>
      </c>
      <c r="K1331">
        <v>1326</v>
      </c>
      <c r="L1331" s="14">
        <v>-5.7546930765619902E-4</v>
      </c>
      <c r="M1331" s="14">
        <v>8.1905051218208492E-3</v>
      </c>
    </row>
    <row r="1332" spans="1:13" x14ac:dyDescent="0.55000000000000004">
      <c r="A1332">
        <v>1327</v>
      </c>
      <c r="C1332">
        <f t="shared" si="66"/>
        <v>-0.20828782836727008</v>
      </c>
      <c r="D1332">
        <f t="shared" si="67"/>
        <v>3.3177676469859713E-4</v>
      </c>
      <c r="E1332" s="2">
        <f t="shared" si="68"/>
        <v>1.1217537371617781E-2</v>
      </c>
      <c r="K1332">
        <v>1327</v>
      </c>
      <c r="L1332" s="14">
        <v>-2.2470922306780101E-4</v>
      </c>
      <c r="M1332" s="14">
        <v>-0.10237495204140599</v>
      </c>
    </row>
    <row r="1333" spans="1:13" x14ac:dyDescent="0.55000000000000004">
      <c r="A1333">
        <v>1328</v>
      </c>
      <c r="C1333">
        <f t="shared" si="66"/>
        <v>-0.22496200442626135</v>
      </c>
      <c r="D1333">
        <f t="shared" si="67"/>
        <v>6.504606424232298E-4</v>
      </c>
      <c r="E1333" s="2">
        <f t="shared" si="68"/>
        <v>1.4184290346420862E-3</v>
      </c>
      <c r="K1333">
        <v>1328</v>
      </c>
      <c r="L1333" s="14">
        <v>1.8233068043274199E-4</v>
      </c>
      <c r="M1333" s="14">
        <v>-0.187299967377768</v>
      </c>
    </row>
    <row r="1334" spans="1:13" x14ac:dyDescent="0.55000000000000004">
      <c r="A1334">
        <v>1329</v>
      </c>
      <c r="C1334">
        <f t="shared" si="66"/>
        <v>-0.18517545919747419</v>
      </c>
      <c r="D1334">
        <f t="shared" si="67"/>
        <v>8.0589260952326086E-4</v>
      </c>
      <c r="E1334" s="2">
        <f t="shared" si="68"/>
        <v>1.6111461255512354E-3</v>
      </c>
      <c r="K1334">
        <v>1329</v>
      </c>
      <c r="L1334" s="14">
        <v>5.4370473392148099E-4</v>
      </c>
      <c r="M1334" s="14">
        <v>-0.225314543959726</v>
      </c>
    </row>
    <row r="1335" spans="1:13" x14ac:dyDescent="0.55000000000000004">
      <c r="A1335">
        <v>1330</v>
      </c>
      <c r="C1335">
        <f t="shared" si="66"/>
        <v>-9.891377689980152E-2</v>
      </c>
      <c r="D1335">
        <f t="shared" si="67"/>
        <v>7.5906251850330422E-4</v>
      </c>
      <c r="E1335" s="2">
        <f t="shared" si="68"/>
        <v>1.1660526623777565E-2</v>
      </c>
      <c r="K1335">
        <v>1330</v>
      </c>
      <c r="L1335" s="14">
        <v>7.6890456390028904E-4</v>
      </c>
      <c r="M1335" s="14">
        <v>-0.20689769525701601</v>
      </c>
    </row>
    <row r="1336" spans="1:13" x14ac:dyDescent="0.55000000000000004">
      <c r="A1336">
        <v>1331</v>
      </c>
      <c r="C1336">
        <f t="shared" si="66"/>
        <v>1.2173178462794176E-2</v>
      </c>
      <c r="D1336">
        <f t="shared" si="67"/>
        <v>5.2172373510895925E-4</v>
      </c>
      <c r="E1336" s="2">
        <f t="shared" si="68"/>
        <v>2.2151920848990158E-2</v>
      </c>
      <c r="K1336">
        <v>1331</v>
      </c>
      <c r="L1336" s="14">
        <v>8.0152747591265099E-4</v>
      </c>
      <c r="M1336" s="14">
        <v>-0.136662035277067</v>
      </c>
    </row>
    <row r="1337" spans="1:13" x14ac:dyDescent="0.55000000000000004">
      <c r="A1337">
        <v>1332</v>
      </c>
      <c r="C1337">
        <f t="shared" si="66"/>
        <v>0.120204922621493</v>
      </c>
      <c r="D1337">
        <f t="shared" si="67"/>
        <v>1.5344329126696691E-4</v>
      </c>
      <c r="E1337" s="2">
        <f t="shared" si="68"/>
        <v>2.3226809558272572E-2</v>
      </c>
      <c r="K1337">
        <v>1332</v>
      </c>
      <c r="L1337" s="14">
        <v>6.3340285926721796E-4</v>
      </c>
      <c r="M1337" s="14">
        <v>-3.2198520772259001E-2</v>
      </c>
    </row>
    <row r="1338" spans="1:13" x14ac:dyDescent="0.55000000000000004">
      <c r="A1338">
        <v>1333</v>
      </c>
      <c r="C1338">
        <f t="shared" si="66"/>
        <v>0.19806776492094288</v>
      </c>
      <c r="D1338">
        <f t="shared" si="67"/>
        <v>-2.5334818435340285E-4</v>
      </c>
      <c r="E1338" s="2">
        <f t="shared" si="68"/>
        <v>1.3862343059543272E-2</v>
      </c>
      <c r="K1338">
        <v>1333</v>
      </c>
      <c r="L1338" s="14">
        <v>3.06638567172241E-4</v>
      </c>
      <c r="M1338" s="14">
        <v>8.0329313005082906E-2</v>
      </c>
    </row>
    <row r="1339" spans="1:13" x14ac:dyDescent="0.55000000000000004">
      <c r="A1339">
        <v>1334</v>
      </c>
      <c r="C1339">
        <f t="shared" si="66"/>
        <v>0.22621977316316083</v>
      </c>
      <c r="D1339">
        <f t="shared" si="67"/>
        <v>-5.9655460585898376E-4</v>
      </c>
      <c r="E1339" s="2">
        <f t="shared" si="68"/>
        <v>2.860281661539745E-3</v>
      </c>
      <c r="K1339">
        <v>1334</v>
      </c>
      <c r="L1339" s="14">
        <v>-9.6925256318590306E-5</v>
      </c>
      <c r="M1339" s="14">
        <v>0.17273817201342201</v>
      </c>
    </row>
    <row r="1340" spans="1:13" x14ac:dyDescent="0.55000000000000004">
      <c r="A1340">
        <v>1335</v>
      </c>
      <c r="C1340">
        <f t="shared" si="66"/>
        <v>0.19759538667630225</v>
      </c>
      <c r="D1340">
        <f t="shared" si="67"/>
        <v>-7.9003839566839775E-4</v>
      </c>
      <c r="E1340" s="2">
        <f t="shared" si="68"/>
        <v>5.8992139908571497E-4</v>
      </c>
      <c r="K1340">
        <v>1335</v>
      </c>
      <c r="L1340" s="14">
        <v>-4.7621354808379402E-4</v>
      </c>
      <c r="M1340" s="14">
        <v>0.22188368425117799</v>
      </c>
    </row>
    <row r="1341" spans="1:13" x14ac:dyDescent="0.55000000000000004">
      <c r="A1341">
        <v>1336</v>
      </c>
      <c r="C1341">
        <f t="shared" si="66"/>
        <v>0.11937872311432375</v>
      </c>
      <c r="D1341">
        <f t="shared" si="67"/>
        <v>-7.8523920085452113E-4</v>
      </c>
      <c r="E1341" s="2">
        <f t="shared" si="68"/>
        <v>9.2310451472965502E-3</v>
      </c>
      <c r="K1341">
        <v>1336</v>
      </c>
      <c r="L1341" s="14">
        <v>-7.3623120251703499E-4</v>
      </c>
      <c r="M1341" s="14">
        <v>0.21545705130178</v>
      </c>
    </row>
    <row r="1342" spans="1:13" x14ac:dyDescent="0.55000000000000004">
      <c r="A1342">
        <v>1337</v>
      </c>
      <c r="C1342">
        <f t="shared" si="66"/>
        <v>1.1200516355100252E-2</v>
      </c>
      <c r="D1342">
        <f t="shared" si="67"/>
        <v>-5.8336151815765991E-4</v>
      </c>
      <c r="E1342" s="2">
        <f t="shared" si="68"/>
        <v>2.0697813504114499E-2</v>
      </c>
      <c r="K1342">
        <v>1337</v>
      </c>
      <c r="L1342" s="14">
        <v>-8.1185518503308597E-4</v>
      </c>
      <c r="M1342" s="14">
        <v>0.155067863255342</v>
      </c>
    </row>
    <row r="1343" spans="1:13" x14ac:dyDescent="0.55000000000000004">
      <c r="A1343">
        <v>1338</v>
      </c>
      <c r="C1343">
        <f t="shared" si="66"/>
        <v>-9.9788783921430674E-2</v>
      </c>
      <c r="D1343">
        <f t="shared" si="67"/>
        <v>-2.3507239068902932E-4</v>
      </c>
      <c r="E1343" s="2">
        <f t="shared" si="68"/>
        <v>2.4220619336202311E-2</v>
      </c>
      <c r="K1343">
        <v>1338</v>
      </c>
      <c r="L1343" s="14">
        <v>-6.8414500007367299E-4</v>
      </c>
      <c r="M1343" s="14">
        <v>5.5840966885419598E-2</v>
      </c>
    </row>
    <row r="1344" spans="1:13" x14ac:dyDescent="0.55000000000000004">
      <c r="A1344">
        <v>1339</v>
      </c>
      <c r="C1344">
        <f t="shared" si="66"/>
        <v>-0.18573320281453218</v>
      </c>
      <c r="D1344">
        <f t="shared" si="67"/>
        <v>1.7221495190928332E-4</v>
      </c>
      <c r="E1344" s="2">
        <f t="shared" si="68"/>
        <v>1.6476689254201402E-2</v>
      </c>
      <c r="K1344">
        <v>1339</v>
      </c>
      <c r="L1344" s="14">
        <v>-3.85086455718351E-4</v>
      </c>
      <c r="M1344" s="14">
        <v>-5.7371646053166102E-2</v>
      </c>
    </row>
    <row r="1345" spans="1:13" x14ac:dyDescent="0.55000000000000004">
      <c r="A1345">
        <v>1340</v>
      </c>
      <c r="C1345">
        <f t="shared" si="66"/>
        <v>-0.22506250274675862</v>
      </c>
      <c r="D1345">
        <f t="shared" si="67"/>
        <v>5.3627997158072253E-4</v>
      </c>
      <c r="E1345" s="2">
        <f t="shared" si="68"/>
        <v>4.7399546301411305E-3</v>
      </c>
      <c r="K1345">
        <v>1340</v>
      </c>
      <c r="L1345" s="14">
        <v>1.04193803745695E-5</v>
      </c>
      <c r="M1345" s="14">
        <v>-0.15621517432988299</v>
      </c>
    </row>
    <row r="1346" spans="1:13" x14ac:dyDescent="0.55000000000000004">
      <c r="A1346">
        <v>1341</v>
      </c>
      <c r="C1346">
        <f t="shared" si="66"/>
        <v>-0.20790585843133341</v>
      </c>
      <c r="D1346">
        <f t="shared" si="67"/>
        <v>7.6575002227269415E-4</v>
      </c>
      <c r="E1346" s="2">
        <f t="shared" si="68"/>
        <v>6.4445326800392707E-5</v>
      </c>
      <c r="K1346">
        <v>1341</v>
      </c>
      <c r="L1346" s="14">
        <v>4.0331561801553503E-4</v>
      </c>
      <c r="M1346" s="14">
        <v>-0.21593364310709501</v>
      </c>
    </row>
    <row r="1347" spans="1:13" x14ac:dyDescent="0.55000000000000004">
      <c r="A1347">
        <v>1342</v>
      </c>
      <c r="C1347">
        <f t="shared" si="66"/>
        <v>-0.13856922595779458</v>
      </c>
      <c r="D1347">
        <f t="shared" si="67"/>
        <v>8.0303295810536378E-4</v>
      </c>
      <c r="E1347" s="2">
        <f t="shared" si="68"/>
        <v>6.8891602665068271E-3</v>
      </c>
      <c r="K1347">
        <v>1342</v>
      </c>
      <c r="L1347" s="14">
        <v>6.9519895713606003E-4</v>
      </c>
      <c r="M1347" s="14">
        <v>-0.221570191413064</v>
      </c>
    </row>
    <row r="1348" spans="1:13" x14ac:dyDescent="0.55000000000000004">
      <c r="A1348">
        <v>1343</v>
      </c>
      <c r="C1348">
        <f t="shared" si="66"/>
        <v>-3.4454638576627276E-2</v>
      </c>
      <c r="D1348">
        <f t="shared" si="67"/>
        <v>6.3877154804673061E-4</v>
      </c>
      <c r="E1348" s="2">
        <f t="shared" si="68"/>
        <v>1.8839888185552042E-2</v>
      </c>
      <c r="K1348">
        <v>1343</v>
      </c>
      <c r="L1348" s="14">
        <v>8.1296540474063003E-4</v>
      </c>
      <c r="M1348" s="14">
        <v>-0.17171311075795401</v>
      </c>
    </row>
    <row r="1349" spans="1:13" x14ac:dyDescent="0.55000000000000004">
      <c r="A1349">
        <v>1344</v>
      </c>
      <c r="C1349">
        <f t="shared" si="66"/>
        <v>7.8307336840668984E-2</v>
      </c>
      <c r="D1349">
        <f t="shared" si="67"/>
        <v>3.1419194366678161E-4</v>
      </c>
      <c r="E1349" s="2">
        <f t="shared" si="68"/>
        <v>2.4698245052283161E-2</v>
      </c>
      <c r="K1349">
        <v>1344</v>
      </c>
      <c r="L1349" s="14">
        <v>7.27119623456679E-4</v>
      </c>
      <c r="M1349" s="14">
        <v>-7.8849416282711499E-2</v>
      </c>
    </row>
    <row r="1350" spans="1:13" x14ac:dyDescent="0.55000000000000004">
      <c r="A1350">
        <v>1345</v>
      </c>
      <c r="C1350">
        <f t="shared" ref="C1350:C1413" si="69">$D$1*COS($B$2*(A1350-$L$2)+$B$1)</f>
        <v>0.17141582129919791</v>
      </c>
      <c r="D1350">
        <f t="shared" ref="D1350:D1413" si="70">$D$2*COS($B$2*(A1350-$L$3)+$B$3)</f>
        <v>-8.9243215933188796E-5</v>
      </c>
      <c r="E1350" s="2">
        <f t="shared" ref="E1350:E1413" si="71">(M1350-C1350)^2</f>
        <v>1.8948408330057499E-2</v>
      </c>
      <c r="K1350">
        <v>1345</v>
      </c>
      <c r="L1350" s="14">
        <v>4.5916222175533598E-4</v>
      </c>
      <c r="M1350" s="14">
        <v>3.3762603646803398E-2</v>
      </c>
    </row>
    <row r="1351" spans="1:13" x14ac:dyDescent="0.55000000000000004">
      <c r="A1351">
        <v>1346</v>
      </c>
      <c r="C1351">
        <f t="shared" si="69"/>
        <v>0.22150254777075973</v>
      </c>
      <c r="D1351">
        <f t="shared" si="70"/>
        <v>-4.7028020943182367E-4</v>
      </c>
      <c r="E1351" s="2">
        <f t="shared" si="71"/>
        <v>6.9862813324621364E-3</v>
      </c>
      <c r="K1351">
        <v>1346</v>
      </c>
      <c r="L1351" s="14">
        <v>7.6204793179742201E-5</v>
      </c>
      <c r="M1351" s="14">
        <v>0.137918570044989</v>
      </c>
    </row>
    <row r="1352" spans="1:13" x14ac:dyDescent="0.55000000000000004">
      <c r="A1352">
        <v>1347</v>
      </c>
      <c r="C1352">
        <f t="shared" si="69"/>
        <v>0.21599680365562968</v>
      </c>
      <c r="D1352">
        <f t="shared" si="70"/>
        <v>-7.3328678308355523E-4</v>
      </c>
      <c r="E1352" s="2">
        <f t="shared" si="71"/>
        <v>7.1653324326378267E-5</v>
      </c>
      <c r="K1352">
        <v>1347</v>
      </c>
      <c r="L1352" s="14">
        <v>-3.2583859858793498E-4</v>
      </c>
      <c r="M1352" s="14">
        <v>0.20753197499071399</v>
      </c>
    </row>
    <row r="1353" spans="1:13" x14ac:dyDescent="0.55000000000000004">
      <c r="A1353">
        <v>1348</v>
      </c>
      <c r="C1353">
        <f t="shared" si="69"/>
        <v>0.15628041467477913</v>
      </c>
      <c r="D1353">
        <f t="shared" si="70"/>
        <v>-8.1225383064282013E-4</v>
      </c>
      <c r="E1353" s="2">
        <f t="shared" si="71"/>
        <v>4.745459369752349E-3</v>
      </c>
      <c r="K1353">
        <v>1348</v>
      </c>
      <c r="L1353" s="14">
        <v>-6.4627369198334795E-4</v>
      </c>
      <c r="M1353" s="14">
        <v>0.22516770936510899</v>
      </c>
    </row>
    <row r="1354" spans="1:13" x14ac:dyDescent="0.55000000000000004">
      <c r="A1354">
        <v>1349</v>
      </c>
      <c r="C1354">
        <f t="shared" si="69"/>
        <v>5.7340935740605392E-2</v>
      </c>
      <c r="D1354">
        <f t="shared" si="70"/>
        <v>-6.873622876644687E-4</v>
      </c>
      <c r="E1354" s="2">
        <f t="shared" si="71"/>
        <v>1.665851205888752E-2</v>
      </c>
      <c r="K1354">
        <v>1349</v>
      </c>
      <c r="L1354" s="14">
        <v>-8.0484553003061304E-4</v>
      </c>
      <c r="M1354" s="14">
        <v>0.18640879408995401</v>
      </c>
    </row>
    <row r="1355" spans="1:13" x14ac:dyDescent="0.55000000000000004">
      <c r="A1355">
        <v>1350</v>
      </c>
      <c r="C1355">
        <f t="shared" si="69"/>
        <v>-5.5989909413333407E-2</v>
      </c>
      <c r="D1355">
        <f t="shared" si="70"/>
        <v>-3.8995729893099537E-4</v>
      </c>
      <c r="E1355" s="2">
        <f t="shared" si="71"/>
        <v>2.4634102748123197E-2</v>
      </c>
      <c r="K1355">
        <v>1350</v>
      </c>
      <c r="L1355" s="14">
        <v>-7.6183881218252602E-4</v>
      </c>
      <c r="M1355" s="14">
        <v>0.100962639938766</v>
      </c>
    </row>
    <row r="1356" spans="1:13" x14ac:dyDescent="0.55000000000000004">
      <c r="A1356">
        <v>1351</v>
      </c>
      <c r="C1356">
        <f t="shared" si="69"/>
        <v>-0.15526846747797532</v>
      </c>
      <c r="D1356">
        <f t="shared" si="70"/>
        <v>5.3187521843112973E-6</v>
      </c>
      <c r="E1356" s="2">
        <f t="shared" si="71"/>
        <v>2.1169736029066924E-2</v>
      </c>
      <c r="K1356">
        <v>1351</v>
      </c>
      <c r="L1356" s="14">
        <v>-5.2802483771845004E-4</v>
      </c>
      <c r="M1356" s="14">
        <v>-9.77023371183325E-3</v>
      </c>
    </row>
    <row r="1357" spans="1:13" x14ac:dyDescent="0.55000000000000004">
      <c r="A1357">
        <v>1352</v>
      </c>
      <c r="C1357">
        <f t="shared" si="69"/>
        <v>-0.21557791300593421</v>
      </c>
      <c r="D1357">
        <f t="shared" si="70"/>
        <v>3.9925990861306484E-4</v>
      </c>
      <c r="E1357" s="2">
        <f t="shared" si="71"/>
        <v>9.5105056270867964E-3</v>
      </c>
      <c r="K1357">
        <v>1352</v>
      </c>
      <c r="L1357" s="14">
        <v>-1.61963767019504E-4</v>
      </c>
      <c r="M1357" s="14">
        <v>-0.118056091719174</v>
      </c>
    </row>
    <row r="1358" spans="1:13" x14ac:dyDescent="0.55000000000000004">
      <c r="A1358">
        <v>1353</v>
      </c>
      <c r="C1358">
        <f t="shared" si="69"/>
        <v>-0.2217818463916475</v>
      </c>
      <c r="D1358">
        <f t="shared" si="70"/>
        <v>6.9299524371177609E-4</v>
      </c>
      <c r="E1358" s="2">
        <f t="shared" si="71"/>
        <v>6.253889206360117E-4</v>
      </c>
      <c r="K1358">
        <v>1353</v>
      </c>
      <c r="L1358" s="14">
        <v>2.4466213387974099E-4</v>
      </c>
      <c r="M1358" s="14">
        <v>-0.196774069188625</v>
      </c>
    </row>
    <row r="1359" spans="1:13" x14ac:dyDescent="0.55000000000000004">
      <c r="A1359">
        <v>1354</v>
      </c>
      <c r="C1359">
        <f t="shared" si="69"/>
        <v>-0.17232321112385213</v>
      </c>
      <c r="D1359">
        <f t="shared" si="70"/>
        <v>8.1280337982079381E-4</v>
      </c>
      <c r="E1359" s="2">
        <f t="shared" si="71"/>
        <v>2.9036524134724564E-3</v>
      </c>
      <c r="K1359">
        <v>1354</v>
      </c>
      <c r="L1359" s="14">
        <v>5.9001088557511798E-4</v>
      </c>
      <c r="M1359" s="14">
        <v>-0.22620876033208101</v>
      </c>
    </row>
    <row r="1360" spans="1:13" x14ac:dyDescent="0.55000000000000004">
      <c r="A1360">
        <v>1355</v>
      </c>
      <c r="C1360">
        <f t="shared" si="69"/>
        <v>-7.9615082149748106E-2</v>
      </c>
      <c r="D1360">
        <f t="shared" si="70"/>
        <v>7.2861500013276105E-4</v>
      </c>
      <c r="E1360" s="2">
        <f t="shared" si="71"/>
        <v>1.4249908832372097E-2</v>
      </c>
      <c r="K1360">
        <v>1355</v>
      </c>
      <c r="L1360" s="14">
        <v>7.8758775081639904E-4</v>
      </c>
      <c r="M1360" s="14">
        <v>-0.198988064153098</v>
      </c>
    </row>
    <row r="1361" spans="1:13" x14ac:dyDescent="0.55000000000000004">
      <c r="A1361">
        <v>1356</v>
      </c>
      <c r="C1361">
        <f t="shared" si="69"/>
        <v>3.3074754291289088E-2</v>
      </c>
      <c r="D1361">
        <f t="shared" si="70"/>
        <v>4.6155961339839046E-4</v>
      </c>
      <c r="E1361" s="2">
        <f t="shared" si="71"/>
        <v>2.4026341440162698E-2</v>
      </c>
      <c r="K1361">
        <v>1356</v>
      </c>
      <c r="L1361" s="14">
        <v>7.8790837802601797E-4</v>
      </c>
      <c r="M1361" s="14">
        <v>-0.121929572874641</v>
      </c>
    </row>
    <row r="1362" spans="1:13" x14ac:dyDescent="0.55000000000000004">
      <c r="A1362">
        <v>1357</v>
      </c>
      <c r="C1362">
        <f t="shared" si="69"/>
        <v>0.13746352456577576</v>
      </c>
      <c r="D1362">
        <f t="shared" si="70"/>
        <v>7.8662492606554628E-5</v>
      </c>
      <c r="E1362" s="2">
        <f t="shared" si="71"/>
        <v>2.3042204201106878E-2</v>
      </c>
      <c r="K1362">
        <v>1357</v>
      </c>
      <c r="L1362" s="14">
        <v>5.9089246413029895E-4</v>
      </c>
      <c r="M1362" s="14">
        <v>-1.4333063673574601E-2</v>
      </c>
    </row>
    <row r="1363" spans="1:13" x14ac:dyDescent="0.55000000000000004">
      <c r="A1363">
        <v>1358</v>
      </c>
      <c r="C1363">
        <f t="shared" si="69"/>
        <v>0.20735184767552811</v>
      </c>
      <c r="D1363">
        <f t="shared" si="70"/>
        <v>-3.2397725575424475E-4</v>
      </c>
      <c r="E1363" s="2">
        <f t="shared" si="71"/>
        <v>1.2209940035128113E-2</v>
      </c>
      <c r="K1363">
        <v>1358</v>
      </c>
      <c r="L1363" s="14">
        <v>2.4588386696242298E-4</v>
      </c>
      <c r="M1363" s="14">
        <v>9.6853250240410804E-2</v>
      </c>
    </row>
    <row r="1364" spans="1:13" x14ac:dyDescent="0.55000000000000004">
      <c r="A1364">
        <v>1359</v>
      </c>
      <c r="C1364">
        <f t="shared" si="69"/>
        <v>0.22519922764961864</v>
      </c>
      <c r="D1364">
        <f t="shared" si="70"/>
        <v>-6.453055418223913E-4</v>
      </c>
      <c r="E1364" s="2">
        <f t="shared" si="71"/>
        <v>1.7153812130303052E-3</v>
      </c>
      <c r="K1364">
        <v>1359</v>
      </c>
      <c r="L1364" s="14">
        <v>-1.6070787003896099E-4</v>
      </c>
      <c r="M1364" s="14">
        <v>0.18378206679774101</v>
      </c>
    </row>
    <row r="1365" spans="1:13" x14ac:dyDescent="0.55000000000000004">
      <c r="A1365">
        <v>1360</v>
      </c>
      <c r="C1365">
        <f t="shared" si="69"/>
        <v>0.18652634830753465</v>
      </c>
      <c r="D1365">
        <f t="shared" si="70"/>
        <v>-8.0467573885426187E-4</v>
      </c>
      <c r="E1365" s="2">
        <f t="shared" si="71"/>
        <v>1.4558174797715401E-3</v>
      </c>
      <c r="K1365">
        <v>1360</v>
      </c>
      <c r="L1365" s="14">
        <v>-5.2704932402984205E-4</v>
      </c>
      <c r="M1365" s="14">
        <v>0.22468152462440599</v>
      </c>
    </row>
    <row r="1366" spans="1:13" x14ac:dyDescent="0.55000000000000004">
      <c r="A1366">
        <v>1361</v>
      </c>
      <c r="C1366">
        <f t="shared" si="69"/>
        <v>0.10103928720364821</v>
      </c>
      <c r="D1366">
        <f t="shared" si="70"/>
        <v>-7.6208928665431289E-4</v>
      </c>
      <c r="E1366" s="2">
        <f t="shared" si="71"/>
        <v>1.1722135994508607E-2</v>
      </c>
      <c r="K1366">
        <v>1361</v>
      </c>
      <c r="L1366" s="14">
        <v>-7.6138800524081299E-4</v>
      </c>
      <c r="M1366" s="14">
        <v>0.20930810078590101</v>
      </c>
    </row>
    <row r="1367" spans="1:13" x14ac:dyDescent="0.55000000000000004">
      <c r="A1367">
        <v>1362</v>
      </c>
      <c r="C1367">
        <f t="shared" si="69"/>
        <v>-9.8065052483403085E-3</v>
      </c>
      <c r="D1367">
        <f t="shared" si="70"/>
        <v>-5.2823448707399153E-4</v>
      </c>
      <c r="E1367" s="2">
        <f t="shared" si="71"/>
        <v>2.2897339860522253E-2</v>
      </c>
      <c r="K1367">
        <v>1362</v>
      </c>
      <c r="L1367" s="14">
        <v>-8.0503233723094902E-4</v>
      </c>
      <c r="M1367" s="14">
        <v>0.14151216465237701</v>
      </c>
    </row>
    <row r="1368" spans="1:13" x14ac:dyDescent="0.55000000000000004">
      <c r="A1368">
        <v>1363</v>
      </c>
      <c r="C1368">
        <f t="shared" si="69"/>
        <v>-0.11819107158775979</v>
      </c>
      <c r="D1368">
        <f t="shared" si="70"/>
        <v>-1.6180396553950555E-4</v>
      </c>
      <c r="E1368" s="2">
        <f t="shared" si="71"/>
        <v>2.4481202531247106E-2</v>
      </c>
      <c r="K1368">
        <v>1363</v>
      </c>
      <c r="L1368" s="14">
        <v>-6.4705132630354196E-4</v>
      </c>
      <c r="M1368" s="14">
        <v>3.8273629003929902E-2</v>
      </c>
    </row>
    <row r="1369" spans="1:13" x14ac:dyDescent="0.55000000000000004">
      <c r="A1369">
        <v>1364</v>
      </c>
      <c r="C1369">
        <f t="shared" si="69"/>
        <v>-0.19691217022959454</v>
      </c>
      <c r="D1369">
        <f t="shared" si="70"/>
        <v>2.4523594079066266E-4</v>
      </c>
      <c r="E1369" s="2">
        <f t="shared" si="71"/>
        <v>1.4972311174461043E-2</v>
      </c>
      <c r="K1369">
        <v>1364</v>
      </c>
      <c r="L1369" s="14">
        <v>-3.2701229668840101E-4</v>
      </c>
      <c r="M1369" s="14">
        <v>-7.4550774460908395E-2</v>
      </c>
    </row>
    <row r="1370" spans="1:13" x14ac:dyDescent="0.55000000000000004">
      <c r="A1370">
        <v>1365</v>
      </c>
      <c r="C1370">
        <f t="shared" si="69"/>
        <v>-0.22621246472301748</v>
      </c>
      <c r="D1370">
        <f t="shared" si="70"/>
        <v>5.9072679514382683E-4</v>
      </c>
      <c r="E1370" s="2">
        <f t="shared" si="71"/>
        <v>3.307284015983378E-3</v>
      </c>
      <c r="K1370">
        <v>1365</v>
      </c>
      <c r="L1370" s="14">
        <v>7.4928991269359604E-5</v>
      </c>
      <c r="M1370" s="14">
        <v>-0.16870347398258301</v>
      </c>
    </row>
    <row r="1371" spans="1:13" x14ac:dyDescent="0.55000000000000004">
      <c r="A1371">
        <v>1366</v>
      </c>
      <c r="C1371">
        <f t="shared" si="69"/>
        <v>-0.1987381987517961</v>
      </c>
      <c r="D1371">
        <f t="shared" si="70"/>
        <v>7.8795767545159498E-4</v>
      </c>
      <c r="E1371" s="2">
        <f t="shared" si="71"/>
        <v>4.7808448423322013E-4</v>
      </c>
      <c r="K1371">
        <v>1366</v>
      </c>
      <c r="L1371" s="14">
        <v>4.5810384853799401E-4</v>
      </c>
      <c r="M1371" s="14">
        <v>-0.22060334188494801</v>
      </c>
    </row>
    <row r="1372" spans="1:13" x14ac:dyDescent="0.55000000000000004">
      <c r="A1372">
        <v>1367</v>
      </c>
      <c r="C1372">
        <f t="shared" si="69"/>
        <v>-0.12138483396341897</v>
      </c>
      <c r="D1372">
        <f t="shared" si="70"/>
        <v>7.8742778805173915E-4</v>
      </c>
      <c r="E1372" s="2">
        <f t="shared" si="71"/>
        <v>9.1904625779292409E-3</v>
      </c>
      <c r="K1372">
        <v>1367</v>
      </c>
      <c r="L1372" s="14">
        <v>7.2654375507033E-4</v>
      </c>
      <c r="M1372" s="14">
        <v>-0.21725173428844899</v>
      </c>
    </row>
    <row r="1373" spans="1:13" x14ac:dyDescent="0.55000000000000004">
      <c r="A1373">
        <v>1368</v>
      </c>
      <c r="C1373">
        <f t="shared" si="69"/>
        <v>-1.3566434439942252E-2</v>
      </c>
      <c r="D1373">
        <f t="shared" si="70"/>
        <v>5.8927012351451613E-4</v>
      </c>
      <c r="E1373" s="2">
        <f t="shared" si="71"/>
        <v>2.1293127258012811E-2</v>
      </c>
      <c r="K1373">
        <v>1368</v>
      </c>
      <c r="L1373" s="14">
        <v>8.1301627099506499E-4</v>
      </c>
      <c r="M1373" s="14">
        <v>-0.15948808210749299</v>
      </c>
    </row>
    <row r="1374" spans="1:13" x14ac:dyDescent="0.55000000000000004">
      <c r="A1374">
        <v>1369</v>
      </c>
      <c r="C1374">
        <f t="shared" si="69"/>
        <v>9.7656854170905597E-2</v>
      </c>
      <c r="D1374">
        <f t="shared" si="70"/>
        <v>2.4321807880308514E-4</v>
      </c>
      <c r="E1374" s="2">
        <f t="shared" si="71"/>
        <v>2.5419998980376671E-2</v>
      </c>
      <c r="K1374">
        <v>1369</v>
      </c>
      <c r="L1374" s="14">
        <v>6.9586381826230298E-4</v>
      </c>
      <c r="M1374" s="14">
        <v>-6.1779650370484399E-2</v>
      </c>
    </row>
    <row r="1375" spans="1:13" x14ac:dyDescent="0.55000000000000004">
      <c r="A1375">
        <v>1370</v>
      </c>
      <c r="C1375">
        <f t="shared" si="69"/>
        <v>0.18437033082753926</v>
      </c>
      <c r="D1375">
        <f t="shared" si="70"/>
        <v>-1.6387657705468922E-4</v>
      </c>
      <c r="E1375" s="2">
        <f t="shared" si="71"/>
        <v>1.7680609432739171E-2</v>
      </c>
      <c r="K1375">
        <v>1370</v>
      </c>
      <c r="L1375" s="14">
        <v>4.0442795542002002E-4</v>
      </c>
      <c r="M1375" s="14">
        <v>5.1401878054939197E-2</v>
      </c>
    </row>
    <row r="1376" spans="1:13" x14ac:dyDescent="0.55000000000000004">
      <c r="A1376">
        <v>1371</v>
      </c>
      <c r="C1376">
        <f t="shared" si="69"/>
        <v>0.22481074066533541</v>
      </c>
      <c r="D1376">
        <f t="shared" si="70"/>
        <v>-5.2984166631648427E-4</v>
      </c>
      <c r="E1376" s="2">
        <f t="shared" si="71"/>
        <v>5.3437932512729221E-3</v>
      </c>
      <c r="K1376">
        <v>1371</v>
      </c>
      <c r="L1376" s="14">
        <v>1.17006022539026E-5</v>
      </c>
      <c r="M1376" s="14">
        <v>0.15170948724740199</v>
      </c>
    </row>
    <row r="1377" spans="1:13" x14ac:dyDescent="0.55000000000000004">
      <c r="A1377">
        <v>1372</v>
      </c>
      <c r="C1377">
        <f t="shared" si="69"/>
        <v>0.20882839323103838</v>
      </c>
      <c r="D1377">
        <f t="shared" si="70"/>
        <v>-7.6282766551193483E-4</v>
      </c>
      <c r="E1377" s="2">
        <f t="shared" si="71"/>
        <v>2.6958120378761255E-5</v>
      </c>
      <c r="K1377">
        <v>1372</v>
      </c>
      <c r="L1377" s="14">
        <v>-3.83957239331971E-4</v>
      </c>
      <c r="M1377" s="14">
        <v>0.21402051422141999</v>
      </c>
    </row>
    <row r="1378" spans="1:13" x14ac:dyDescent="0.55000000000000004">
      <c r="A1378">
        <v>1373</v>
      </c>
      <c r="C1378">
        <f t="shared" si="69"/>
        <v>0.14043452084967081</v>
      </c>
      <c r="D1378">
        <f t="shared" si="70"/>
        <v>-8.0435999979573539E-4</v>
      </c>
      <c r="E1378" s="2">
        <f t="shared" si="71"/>
        <v>6.7723443849596159E-3</v>
      </c>
      <c r="K1378">
        <v>1373</v>
      </c>
      <c r="L1378" s="14">
        <v>-6.8345060842936597E-4</v>
      </c>
      <c r="M1378" s="14">
        <v>0.222728775721804</v>
      </c>
    </row>
    <row r="1379" spans="1:13" x14ac:dyDescent="0.55000000000000004">
      <c r="A1379">
        <v>1374</v>
      </c>
      <c r="C1379">
        <f t="shared" si="69"/>
        <v>3.6794543860361663E-2</v>
      </c>
      <c r="D1379">
        <f t="shared" si="70"/>
        <v>-6.4401492869719113E-4</v>
      </c>
      <c r="E1379" s="2">
        <f t="shared" si="71"/>
        <v>1.9281735725554052E-2</v>
      </c>
      <c r="K1379">
        <v>1374</v>
      </c>
      <c r="L1379" s="14">
        <v>-8.1176953282586204E-4</v>
      </c>
      <c r="M1379" s="14">
        <v>0.17565323363364899</v>
      </c>
    </row>
    <row r="1380" spans="1:13" x14ac:dyDescent="0.55000000000000004">
      <c r="A1380">
        <v>1375</v>
      </c>
      <c r="C1380">
        <f t="shared" si="69"/>
        <v>-7.6080088071095842E-2</v>
      </c>
      <c r="D1380">
        <f t="shared" si="70"/>
        <v>-3.2203568525282223E-4</v>
      </c>
      <c r="E1380" s="2">
        <f t="shared" si="71"/>
        <v>2.5813029369856626E-2</v>
      </c>
      <c r="K1380">
        <v>1375</v>
      </c>
      <c r="L1380" s="14">
        <v>-7.3677574187353998E-4</v>
      </c>
      <c r="M1380" s="14">
        <v>8.4584249508395104E-2</v>
      </c>
    </row>
    <row r="1381" spans="1:13" x14ac:dyDescent="0.55000000000000004">
      <c r="A1381">
        <v>1376</v>
      </c>
      <c r="C1381">
        <f t="shared" si="69"/>
        <v>-0.16986022153718133</v>
      </c>
      <c r="D1381">
        <f t="shared" si="70"/>
        <v>8.0767727213402189E-5</v>
      </c>
      <c r="E1381" s="2">
        <f t="shared" si="71"/>
        <v>2.0218234100698645E-2</v>
      </c>
      <c r="K1381">
        <v>1376</v>
      </c>
      <c r="L1381" s="14">
        <v>-4.7725189574411499E-4</v>
      </c>
      <c r="M1381" s="14">
        <v>-2.76693846288255E-2</v>
      </c>
    </row>
    <row r="1382" spans="1:13" x14ac:dyDescent="0.55000000000000004">
      <c r="A1382">
        <v>1377</v>
      </c>
      <c r="C1382">
        <f t="shared" si="69"/>
        <v>-0.22100901976759715</v>
      </c>
      <c r="D1382">
        <f t="shared" si="70"/>
        <v>4.6330014260039079E-4</v>
      </c>
      <c r="E1382" s="2">
        <f t="shared" si="71"/>
        <v>7.7468109803643069E-3</v>
      </c>
      <c r="K1382">
        <v>1377</v>
      </c>
      <c r="L1382" s="14">
        <v>-9.8197351669758196E-5</v>
      </c>
      <c r="M1382" s="14">
        <v>-0.13299304973735601</v>
      </c>
    </row>
    <row r="1383" spans="1:13" x14ac:dyDescent="0.55000000000000004">
      <c r="A1383">
        <v>1378</v>
      </c>
      <c r="C1383">
        <f t="shared" si="69"/>
        <v>-0.21668921253709325</v>
      </c>
      <c r="D1383">
        <f t="shared" si="70"/>
        <v>7.2955398778553194E-4</v>
      </c>
      <c r="E1383" s="2">
        <f t="shared" si="71"/>
        <v>1.3645585419934771E-4</v>
      </c>
      <c r="K1383">
        <v>1378</v>
      </c>
      <c r="L1383" s="14">
        <v>3.0545132830243302E-4</v>
      </c>
      <c r="M1383" s="14">
        <v>-0.20500778051018201</v>
      </c>
    </row>
    <row r="1384" spans="1:13" x14ac:dyDescent="0.55000000000000004">
      <c r="A1384">
        <v>1379</v>
      </c>
      <c r="C1384">
        <f t="shared" si="69"/>
        <v>-0.15798498040674264</v>
      </c>
      <c r="D1384">
        <f t="shared" si="70"/>
        <v>8.1270515981700115E-4</v>
      </c>
      <c r="E1384" s="2">
        <f t="shared" si="71"/>
        <v>4.5822150508840294E-3</v>
      </c>
      <c r="K1384">
        <v>1379</v>
      </c>
      <c r="L1384" s="14">
        <v>6.3259782821880803E-4</v>
      </c>
      <c r="M1384" s="14">
        <v>-0.22567704087829299</v>
      </c>
    </row>
    <row r="1385" spans="1:13" x14ac:dyDescent="0.55000000000000004">
      <c r="A1385">
        <v>1380</v>
      </c>
      <c r="C1385">
        <f t="shared" si="69"/>
        <v>-5.9629848253228722E-2</v>
      </c>
      <c r="D1385">
        <f t="shared" si="70"/>
        <v>6.9188446720127607E-4</v>
      </c>
      <c r="E1385" s="2">
        <f t="shared" si="71"/>
        <v>1.6950539636128185E-2</v>
      </c>
      <c r="K1385">
        <v>1380</v>
      </c>
      <c r="L1385" s="14">
        <v>8.0130627770576399E-4</v>
      </c>
      <c r="M1385" s="14">
        <v>-0.18982408635971401</v>
      </c>
    </row>
    <row r="1386" spans="1:13" x14ac:dyDescent="0.55000000000000004">
      <c r="A1386">
        <v>1381</v>
      </c>
      <c r="C1386">
        <f t="shared" si="69"/>
        <v>5.3691118913572734E-2</v>
      </c>
      <c r="D1386">
        <f t="shared" si="70"/>
        <v>3.9741535708804195E-4</v>
      </c>
      <c r="E1386" s="2">
        <f t="shared" si="71"/>
        <v>2.5638296149203495E-2</v>
      </c>
      <c r="K1386">
        <v>1381</v>
      </c>
      <c r="L1386" s="14">
        <v>7.69322598998053E-4</v>
      </c>
      <c r="M1386" s="14">
        <v>-0.106428511829205</v>
      </c>
    </row>
    <row r="1387" spans="1:13" x14ac:dyDescent="0.55000000000000004">
      <c r="A1387">
        <v>1382</v>
      </c>
      <c r="C1387">
        <f t="shared" si="69"/>
        <v>0.15353674695224803</v>
      </c>
      <c r="D1387">
        <f t="shared" si="70"/>
        <v>3.2033691981829794E-6</v>
      </c>
      <c r="E1387" s="2">
        <f t="shared" si="71"/>
        <v>2.2474208364074294E-2</v>
      </c>
      <c r="K1387">
        <v>1382</v>
      </c>
      <c r="L1387" s="14">
        <v>5.4465730284036101E-4</v>
      </c>
      <c r="M1387" s="14">
        <v>3.6227437234825901E-3</v>
      </c>
    </row>
    <row r="1388" spans="1:13" x14ac:dyDescent="0.55000000000000004">
      <c r="A1388">
        <v>1383</v>
      </c>
      <c r="C1388">
        <f t="shared" si="69"/>
        <v>0.21484788780455222</v>
      </c>
      <c r="D1388">
        <f t="shared" si="70"/>
        <v>-3.9181259684133754E-4</v>
      </c>
      <c r="E1388" s="2">
        <f t="shared" si="71"/>
        <v>1.0420576940083625E-2</v>
      </c>
      <c r="K1388">
        <v>1383</v>
      </c>
      <c r="L1388" s="14">
        <v>1.83579206377694E-4</v>
      </c>
      <c r="M1388" s="14">
        <v>0.112766660636754</v>
      </c>
    </row>
    <row r="1389" spans="1:13" x14ac:dyDescent="0.55000000000000004">
      <c r="A1389">
        <v>1384</v>
      </c>
      <c r="C1389">
        <f t="shared" si="69"/>
        <v>0.22223673745222078</v>
      </c>
      <c r="D1389">
        <f t="shared" si="70"/>
        <v>-6.8849185982636056E-4</v>
      </c>
      <c r="E1389" s="2">
        <f t="shared" si="71"/>
        <v>8.1620316617719076E-4</v>
      </c>
      <c r="K1389">
        <v>1384</v>
      </c>
      <c r="L1389" s="14">
        <v>-2.2347744116498101E-4</v>
      </c>
      <c r="M1389" s="14">
        <v>0.19366746783997499</v>
      </c>
    </row>
    <row r="1390" spans="1:13" x14ac:dyDescent="0.55000000000000004">
      <c r="A1390">
        <v>1385</v>
      </c>
      <c r="C1390">
        <f t="shared" si="69"/>
        <v>0.17384885037891243</v>
      </c>
      <c r="D1390">
        <f t="shared" si="70"/>
        <v>-8.123741782543357E-4</v>
      </c>
      <c r="E1390" s="2">
        <f t="shared" si="71"/>
        <v>2.7263232996488276E-3</v>
      </c>
      <c r="K1390">
        <v>1385</v>
      </c>
      <c r="L1390" s="14">
        <v>-5.7456277721449299E-4</v>
      </c>
      <c r="M1390" s="14">
        <v>0.226063056296927</v>
      </c>
    </row>
    <row r="1391" spans="1:13" x14ac:dyDescent="0.55000000000000004">
      <c r="A1391">
        <v>1386</v>
      </c>
      <c r="C1391">
        <f t="shared" si="69"/>
        <v>8.1828566303356304E-2</v>
      </c>
      <c r="D1391">
        <f t="shared" si="70"/>
        <v>-7.3236770143107462E-4</v>
      </c>
      <c r="E1391" s="2">
        <f t="shared" si="71"/>
        <v>1.4402684190889803E-2</v>
      </c>
      <c r="K1391">
        <v>1386</v>
      </c>
      <c r="L1391" s="14">
        <v>-7.81745301381933E-4</v>
      </c>
      <c r="M1391" s="14">
        <v>0.20183974991092599</v>
      </c>
    </row>
    <row r="1392" spans="1:13" x14ac:dyDescent="0.55000000000000004">
      <c r="A1392">
        <v>1387</v>
      </c>
      <c r="C1392">
        <f t="shared" si="69"/>
        <v>-3.0728963104203175E-2</v>
      </c>
      <c r="D1392">
        <f t="shared" si="70"/>
        <v>-4.6855236863733356E-4</v>
      </c>
      <c r="E1392" s="2">
        <f t="shared" si="71"/>
        <v>2.4898753656613207E-2</v>
      </c>
      <c r="K1392">
        <v>1387</v>
      </c>
      <c r="L1392" s="14">
        <v>-7.9313486522250001E-4</v>
      </c>
      <c r="M1392" s="14">
        <v>0.12706442603682899</v>
      </c>
    </row>
    <row r="1393" spans="1:13" x14ac:dyDescent="0.55000000000000004">
      <c r="A1393">
        <v>1388</v>
      </c>
      <c r="C1393">
        <f t="shared" si="69"/>
        <v>-0.13557417048786577</v>
      </c>
      <c r="D1393">
        <f t="shared" si="70"/>
        <v>-8.7140267617577102E-5</v>
      </c>
      <c r="E1393" s="2">
        <f t="shared" si="71"/>
        <v>2.4348231593104744E-2</v>
      </c>
      <c r="K1393">
        <v>1388</v>
      </c>
      <c r="L1393" s="14">
        <v>-6.05878881816596E-4</v>
      </c>
      <c r="M1393" s="14">
        <v>2.0465028411336302E-2</v>
      </c>
    </row>
    <row r="1394" spans="1:13" x14ac:dyDescent="0.55000000000000004">
      <c r="A1394">
        <v>1389</v>
      </c>
      <c r="C1394">
        <f t="shared" si="69"/>
        <v>-0.20639311875666266</v>
      </c>
      <c r="D1394">
        <f t="shared" si="70"/>
        <v>3.1614220380550724E-4</v>
      </c>
      <c r="E1394" s="2">
        <f t="shared" si="71"/>
        <v>1.325564366142468E-2</v>
      </c>
      <c r="K1394">
        <v>1389</v>
      </c>
      <c r="L1394" s="14">
        <v>-2.6687677386001598E-4</v>
      </c>
      <c r="M1394" s="14">
        <v>-9.1259962535595401E-2</v>
      </c>
    </row>
    <row r="1395" spans="1:13" x14ac:dyDescent="0.55000000000000004">
      <c r="A1395">
        <v>1390</v>
      </c>
      <c r="C1395">
        <f t="shared" si="69"/>
        <v>-0.22541174463936856</v>
      </c>
      <c r="D1395">
        <f t="shared" si="70"/>
        <v>6.4007964582050699E-4</v>
      </c>
      <c r="E1395" s="2">
        <f t="shared" si="71"/>
        <v>2.0505876658738573E-3</v>
      </c>
      <c r="K1395">
        <v>1390</v>
      </c>
      <c r="L1395" s="14">
        <v>1.3896627769311299E-4</v>
      </c>
      <c r="M1395" s="14">
        <v>-0.18012832972978099</v>
      </c>
    </row>
    <row r="1396" spans="1:13" x14ac:dyDescent="0.55000000000000004">
      <c r="A1396">
        <v>1391</v>
      </c>
      <c r="C1396">
        <f t="shared" si="69"/>
        <v>-0.18785677392051767</v>
      </c>
      <c r="D1396">
        <f t="shared" si="70"/>
        <v>8.0337058854572146E-4</v>
      </c>
      <c r="E1396" s="2">
        <f t="shared" si="71"/>
        <v>1.2978485666188401E-3</v>
      </c>
      <c r="K1396">
        <v>1391</v>
      </c>
      <c r="L1396" s="14">
        <v>5.1000436291380295E-4</v>
      </c>
      <c r="M1396" s="14">
        <v>-0.223882439308111</v>
      </c>
    </row>
    <row r="1397" spans="1:13" x14ac:dyDescent="0.55000000000000004">
      <c r="A1397">
        <v>1392</v>
      </c>
      <c r="C1397">
        <f t="shared" si="69"/>
        <v>-0.10315371265496301</v>
      </c>
      <c r="D1397">
        <f t="shared" si="70"/>
        <v>7.6503244725537923E-4</v>
      </c>
      <c r="E1397" s="2">
        <f t="shared" si="71"/>
        <v>1.1752747709412573E-2</v>
      </c>
      <c r="K1397">
        <v>1392</v>
      </c>
      <c r="L1397" s="14">
        <v>7.5330869160535898E-4</v>
      </c>
      <c r="M1397" s="14">
        <v>-0.211563803095902</v>
      </c>
    </row>
    <row r="1398" spans="1:13" x14ac:dyDescent="0.55000000000000004">
      <c r="A1398">
        <v>1393</v>
      </c>
      <c r="C1398">
        <f t="shared" si="69"/>
        <v>7.43875617887971E-3</v>
      </c>
      <c r="D1398">
        <f t="shared" si="70"/>
        <v>5.3468728731114845E-4</v>
      </c>
      <c r="E1398" s="2">
        <f t="shared" si="71"/>
        <v>2.3622600627121963E-2</v>
      </c>
      <c r="K1398">
        <v>1393</v>
      </c>
      <c r="L1398" s="14">
        <v>8.0794218529650099E-4</v>
      </c>
      <c r="M1398" s="14">
        <v>-0.14625769995177401</v>
      </c>
    </row>
    <row r="1399" spans="1:13" x14ac:dyDescent="0.55000000000000004">
      <c r="A1399">
        <v>1394</v>
      </c>
      <c r="C1399">
        <f t="shared" si="69"/>
        <v>0.11616425400909539</v>
      </c>
      <c r="D1399">
        <f t="shared" si="70"/>
        <v>1.7014688856459195E-4</v>
      </c>
      <c r="E1399" s="2">
        <f t="shared" si="71"/>
        <v>2.5755339751573448E-2</v>
      </c>
      <c r="K1399">
        <v>1394</v>
      </c>
      <c r="L1399" s="14">
        <v>6.6022154657069604E-4</v>
      </c>
      <c r="M1399" s="14">
        <v>-4.4320448537824797E-2</v>
      </c>
    </row>
    <row r="1400" spans="1:13" x14ac:dyDescent="0.55000000000000004">
      <c r="A1400">
        <v>1395</v>
      </c>
      <c r="C1400">
        <f t="shared" si="69"/>
        <v>0.19573497263081147</v>
      </c>
      <c r="D1400">
        <f t="shared" si="70"/>
        <v>-2.370967927969963E-4</v>
      </c>
      <c r="E1400" s="2">
        <f t="shared" si="71"/>
        <v>1.6133531290679948E-2</v>
      </c>
      <c r="K1400">
        <v>1395</v>
      </c>
      <c r="L1400" s="14">
        <v>3.47144325789133E-4</v>
      </c>
      <c r="M1400" s="14">
        <v>6.8717134156524903E-2</v>
      </c>
    </row>
    <row r="1401" spans="1:13" x14ac:dyDescent="0.55000000000000004">
      <c r="A1401">
        <v>1396</v>
      </c>
      <c r="C1401">
        <f t="shared" si="69"/>
        <v>0.22618033888875125</v>
      </c>
      <c r="D1401">
        <f t="shared" si="70"/>
        <v>-5.8483417677123557E-4</v>
      </c>
      <c r="E1401" s="2">
        <f t="shared" si="71"/>
        <v>3.7990278783461185E-3</v>
      </c>
      <c r="K1401">
        <v>1396</v>
      </c>
      <c r="L1401" s="14">
        <v>-5.2877344913369101E-5</v>
      </c>
      <c r="M1401" s="14">
        <v>0.164544084311221</v>
      </c>
    </row>
    <row r="1402" spans="1:13" x14ac:dyDescent="0.55000000000000004">
      <c r="A1402">
        <v>1397</v>
      </c>
      <c r="C1402">
        <f t="shared" si="69"/>
        <v>0.19985920758929621</v>
      </c>
      <c r="D1402">
        <f t="shared" si="70"/>
        <v>-7.8579050970506816E-4</v>
      </c>
      <c r="E1402" s="2">
        <f t="shared" si="71"/>
        <v>3.7251857240233713E-4</v>
      </c>
      <c r="K1402">
        <v>1397</v>
      </c>
      <c r="L1402" s="14">
        <v>-4.3965555655508501E-4</v>
      </c>
      <c r="M1402" s="14">
        <v>0.219159947792779</v>
      </c>
    </row>
    <row r="1403" spans="1:13" x14ac:dyDescent="0.55000000000000004">
      <c r="A1403">
        <v>1398</v>
      </c>
      <c r="C1403">
        <f t="shared" si="69"/>
        <v>0.12337762788345966</v>
      </c>
      <c r="D1403">
        <f t="shared" si="70"/>
        <v>-7.8952998785339541E-4</v>
      </c>
      <c r="E1403" s="2">
        <f t="shared" si="71"/>
        <v>9.1218191127285034E-3</v>
      </c>
      <c r="K1403">
        <v>1398</v>
      </c>
      <c r="L1403" s="14">
        <v>-7.1631930663251797E-4</v>
      </c>
      <c r="M1403" s="14">
        <v>0.21888584278002499</v>
      </c>
    </row>
    <row r="1404" spans="1:13" x14ac:dyDescent="0.55000000000000004">
      <c r="A1404">
        <v>1399</v>
      </c>
      <c r="C1404">
        <f t="shared" si="69"/>
        <v>1.5930864173363344E-2</v>
      </c>
      <c r="D1404">
        <f t="shared" si="70"/>
        <v>-5.9511408102500332E-4</v>
      </c>
      <c r="E1404" s="2">
        <f t="shared" si="71"/>
        <v>2.1862448418941305E-2</v>
      </c>
      <c r="K1404">
        <v>1399</v>
      </c>
      <c r="L1404" s="14">
        <v>-8.1357644264147197E-4</v>
      </c>
      <c r="M1404" s="14">
        <v>0.16379042057382501</v>
      </c>
    </row>
    <row r="1405" spans="1:13" x14ac:dyDescent="0.55000000000000004">
      <c r="A1405">
        <v>1400</v>
      </c>
      <c r="C1405">
        <f t="shared" si="69"/>
        <v>-9.5514210648963732E-2</v>
      </c>
      <c r="D1405">
        <f t="shared" si="70"/>
        <v>-2.5133708386815154E-4</v>
      </c>
      <c r="E1405" s="2">
        <f t="shared" si="71"/>
        <v>2.6629958490130775E-2</v>
      </c>
      <c r="K1405">
        <v>1400</v>
      </c>
      <c r="L1405" s="14">
        <v>-7.0706831152903503E-4</v>
      </c>
      <c r="M1405" s="14">
        <v>6.7672671452909797E-2</v>
      </c>
    </row>
    <row r="1406" spans="1:13" x14ac:dyDescent="0.55000000000000004">
      <c r="A1406">
        <v>1401</v>
      </c>
      <c r="C1406">
        <f t="shared" si="69"/>
        <v>-0.18298723187773505</v>
      </c>
      <c r="D1406">
        <f t="shared" si="70"/>
        <v>1.5552022357132099E-4</v>
      </c>
      <c r="E1406" s="2">
        <f t="shared" si="71"/>
        <v>1.893186497441832E-2</v>
      </c>
      <c r="K1406">
        <v>1401</v>
      </c>
      <c r="L1406" s="14">
        <v>-4.2347053546079301E-4</v>
      </c>
      <c r="M1406" s="14">
        <v>-4.5394118044162997E-2</v>
      </c>
    </row>
    <row r="1407" spans="1:13" x14ac:dyDescent="0.55000000000000004">
      <c r="A1407">
        <v>1402</v>
      </c>
      <c r="C1407">
        <f t="shared" si="69"/>
        <v>-0.22453431497075241</v>
      </c>
      <c r="D1407">
        <f t="shared" si="70"/>
        <v>5.2334523300342074E-4</v>
      </c>
      <c r="E1407" s="2">
        <f t="shared" si="71"/>
        <v>5.9973634037358949E-3</v>
      </c>
      <c r="K1407">
        <v>1402</v>
      </c>
      <c r="L1407" s="14">
        <v>-3.3811936765915698E-5</v>
      </c>
      <c r="M1407" s="14">
        <v>-0.147091669072411</v>
      </c>
    </row>
    <row r="1408" spans="1:13" x14ac:dyDescent="0.55000000000000004">
      <c r="A1408">
        <v>1403</v>
      </c>
      <c r="C1408">
        <f t="shared" si="69"/>
        <v>-0.20972801781425721</v>
      </c>
      <c r="D1408">
        <f t="shared" si="70"/>
        <v>7.5982162019284764E-4</v>
      </c>
      <c r="E1408" s="2">
        <f t="shared" si="71"/>
        <v>4.9336462641750222E-6</v>
      </c>
      <c r="K1408">
        <v>1403</v>
      </c>
      <c r="L1408" s="14">
        <v>3.6431507124601298E-4</v>
      </c>
      <c r="M1408" s="14">
        <v>-0.21194919909100501</v>
      </c>
    </row>
    <row r="1409" spans="1:13" x14ac:dyDescent="0.55000000000000004">
      <c r="A1409">
        <v>1404</v>
      </c>
      <c r="C1409">
        <f t="shared" si="69"/>
        <v>-0.14228440890298008</v>
      </c>
      <c r="D1409">
        <f t="shared" si="70"/>
        <v>8.0559879648554346E-4</v>
      </c>
      <c r="E1409" s="2">
        <f t="shared" si="71"/>
        <v>6.6322013418544023E-3</v>
      </c>
      <c r="K1409">
        <v>1404</v>
      </c>
      <c r="L1409" s="14">
        <v>6.7119710961775498E-4</v>
      </c>
      <c r="M1409" s="14">
        <v>-0.22372273735988299</v>
      </c>
    </row>
    <row r="1410" spans="1:13" x14ac:dyDescent="0.55000000000000004">
      <c r="A1410">
        <v>1405</v>
      </c>
      <c r="C1410">
        <f t="shared" si="69"/>
        <v>-3.913041247412298E-2</v>
      </c>
      <c r="D1410">
        <f t="shared" si="70"/>
        <v>6.4918765553673488E-4</v>
      </c>
      <c r="E1410" s="2">
        <f t="shared" si="71"/>
        <v>1.969338336424532E-2</v>
      </c>
      <c r="K1410">
        <v>1405</v>
      </c>
      <c r="L1410" s="14">
        <v>8.0997366808115395E-4</v>
      </c>
      <c r="M1410" s="14">
        <v>-0.179463528181875</v>
      </c>
    </row>
    <row r="1411" spans="1:13" x14ac:dyDescent="0.55000000000000004">
      <c r="A1411">
        <v>1406</v>
      </c>
      <c r="C1411">
        <f t="shared" si="69"/>
        <v>7.3844492681309659E-2</v>
      </c>
      <c r="D1411">
        <f t="shared" si="70"/>
        <v>3.2984409684095847E-4</v>
      </c>
      <c r="E1411" s="2">
        <f t="shared" si="71"/>
        <v>2.6929157151755763E-2</v>
      </c>
      <c r="K1411">
        <v>1406</v>
      </c>
      <c r="L1411" s="14">
        <v>7.4588729666178399E-4</v>
      </c>
      <c r="M1411" s="14">
        <v>-9.0256565059814498E-2</v>
      </c>
    </row>
    <row r="1412" spans="1:13" x14ac:dyDescent="0.55000000000000004">
      <c r="A1412">
        <v>1407</v>
      </c>
      <c r="C1412">
        <f t="shared" si="69"/>
        <v>0.16828598669239889</v>
      </c>
      <c r="D1412">
        <f t="shared" si="70"/>
        <v>-7.2283377598819981E-5</v>
      </c>
      <c r="E1412" s="2">
        <f t="shared" si="71"/>
        <v>2.1529772721147377E-2</v>
      </c>
      <c r="K1412">
        <v>1407</v>
      </c>
      <c r="L1412" s="14">
        <v>4.9498882464461195E-4</v>
      </c>
      <c r="M1412" s="14">
        <v>2.1555714692557699E-2</v>
      </c>
    </row>
    <row r="1413" spans="1:13" x14ac:dyDescent="0.55000000000000004">
      <c r="A1413">
        <v>1408</v>
      </c>
      <c r="C1413">
        <f t="shared" si="69"/>
        <v>0.22049124523162397</v>
      </c>
      <c r="D1413">
        <f t="shared" si="70"/>
        <v>-4.5626924787671008E-4</v>
      </c>
      <c r="E1413" s="2">
        <f t="shared" si="71"/>
        <v>8.5603229364606525E-3</v>
      </c>
      <c r="K1413">
        <v>1408</v>
      </c>
      <c r="L1413" s="14">
        <v>1.2011733080746E-4</v>
      </c>
      <c r="M1413" s="14">
        <v>0.12796923197823301</v>
      </c>
    </row>
    <row r="1414" spans="1:13" x14ac:dyDescent="0.55000000000000004">
      <c r="A1414">
        <v>1409</v>
      </c>
      <c r="C1414">
        <f t="shared" ref="C1414:C1477" si="72">$D$1*COS($B$2*(A1414-$L$2)+$B$1)</f>
        <v>0.21735784880462905</v>
      </c>
      <c r="D1414">
        <f t="shared" ref="D1414:D1477" si="73">$D$2*COS($B$2*(A1414-$L$3)+$B$3)</f>
        <v>-7.2574115432886698E-4</v>
      </c>
      <c r="E1414" s="2">
        <f t="shared" ref="E1414:E1477" si="74">(M1414-C1414)^2</f>
        <v>2.2577429159239862E-4</v>
      </c>
      <c r="K1414">
        <v>1409</v>
      </c>
      <c r="L1414" s="14">
        <v>-2.8483829368424097E-4</v>
      </c>
      <c r="M1414" s="14">
        <v>0.20233206125147901</v>
      </c>
    </row>
    <row r="1415" spans="1:13" x14ac:dyDescent="0.55000000000000004">
      <c r="A1415">
        <v>1410</v>
      </c>
      <c r="C1415">
        <f t="shared" si="72"/>
        <v>0.15967221386837258</v>
      </c>
      <c r="D1415">
        <f t="shared" si="73"/>
        <v>-8.1306732845680873E-4</v>
      </c>
      <c r="E1415" s="2">
        <f t="shared" si="74"/>
        <v>4.4019717462436938E-3</v>
      </c>
      <c r="K1415">
        <v>1410</v>
      </c>
      <c r="L1415" s="14">
        <v>-6.1845440051423598E-4</v>
      </c>
      <c r="M1415" s="14">
        <v>0.22601957060730901</v>
      </c>
    </row>
    <row r="1416" spans="1:13" x14ac:dyDescent="0.55000000000000004">
      <c r="A1416">
        <v>1411</v>
      </c>
      <c r="C1416">
        <f t="shared" si="72"/>
        <v>6.1912218874151506E-2</v>
      </c>
      <c r="D1416">
        <f t="shared" si="73"/>
        <v>-6.9633074124290147E-4</v>
      </c>
      <c r="E1416" s="2">
        <f t="shared" si="74"/>
        <v>1.7209991582500399E-2</v>
      </c>
      <c r="K1416">
        <v>1411</v>
      </c>
      <c r="L1416" s="14">
        <v>-7.9717476612287705E-4</v>
      </c>
      <c r="M1416" s="14">
        <v>0.193099076380917</v>
      </c>
    </row>
    <row r="1417" spans="1:13" x14ac:dyDescent="0.55000000000000004">
      <c r="A1417">
        <v>1412</v>
      </c>
      <c r="C1417">
        <f t="shared" si="72"/>
        <v>-5.1386438050651163E-2</v>
      </c>
      <c r="D1417">
        <f t="shared" si="73"/>
        <v>-4.0482981546704263E-4</v>
      </c>
      <c r="E1417" s="2">
        <f t="shared" si="74"/>
        <v>2.6634944580144669E-2</v>
      </c>
      <c r="K1417">
        <v>1412</v>
      </c>
      <c r="L1417" s="14">
        <v>-7.7623776624282303E-4</v>
      </c>
      <c r="M1417" s="14">
        <v>0.111815720575222</v>
      </c>
    </row>
    <row r="1418" spans="1:13" x14ac:dyDescent="0.55000000000000004">
      <c r="A1418">
        <v>1413</v>
      </c>
      <c r="C1418">
        <f t="shared" si="72"/>
        <v>-0.15178818216509474</v>
      </c>
      <c r="D1418">
        <f t="shared" si="73"/>
        <v>-1.1725139145838234E-5</v>
      </c>
      <c r="E1418" s="2">
        <f t="shared" si="74"/>
        <v>2.3813306274339734E-2</v>
      </c>
      <c r="K1418">
        <v>1413</v>
      </c>
      <c r="L1418" s="14">
        <v>-5.6088720237775197E-4</v>
      </c>
      <c r="M1418" s="14">
        <v>2.5274238970911301E-3</v>
      </c>
    </row>
    <row r="1419" spans="1:13" x14ac:dyDescent="0.55000000000000004">
      <c r="A1419">
        <v>1414</v>
      </c>
      <c r="C1419">
        <f t="shared" si="72"/>
        <v>-0.21409429199792335</v>
      </c>
      <c r="D1419">
        <f t="shared" si="73"/>
        <v>3.8432229995721557E-4</v>
      </c>
      <c r="E1419" s="2">
        <f t="shared" si="74"/>
        <v>1.1384977541726255E-2</v>
      </c>
      <c r="K1419">
        <v>1414</v>
      </c>
      <c r="L1419" s="14">
        <v>-2.0505895918557899E-4</v>
      </c>
      <c r="M1419" s="14">
        <v>-0.10739388177506499</v>
      </c>
    </row>
    <row r="1420" spans="1:13" x14ac:dyDescent="0.55000000000000004">
      <c r="A1420">
        <v>1415</v>
      </c>
      <c r="C1420">
        <f t="shared" si="72"/>
        <v>-0.22266724728903242</v>
      </c>
      <c r="D1420">
        <f t="shared" si="73"/>
        <v>6.8391294264072921E-4</v>
      </c>
      <c r="E1420" s="2">
        <f t="shared" si="74"/>
        <v>1.0400317824661972E-3</v>
      </c>
      <c r="K1420">
        <v>1415</v>
      </c>
      <c r="L1420" s="14">
        <v>2.0212757242805E-4</v>
      </c>
      <c r="M1420" s="14">
        <v>-0.19041772353338299</v>
      </c>
    </row>
    <row r="1421" spans="1:13" x14ac:dyDescent="0.55000000000000004">
      <c r="A1421">
        <v>1416</v>
      </c>
      <c r="C1421">
        <f t="shared" si="72"/>
        <v>-0.17535541696403384</v>
      </c>
      <c r="D1421">
        <f t="shared" si="73"/>
        <v>8.1185585246505146E-4</v>
      </c>
      <c r="E1421" s="2">
        <f t="shared" si="74"/>
        <v>2.5396407253966756E-3</v>
      </c>
      <c r="K1421">
        <v>1416</v>
      </c>
      <c r="L1421" s="14">
        <v>5.5868999961864905E-4</v>
      </c>
      <c r="M1421" s="14">
        <v>-0.225750265166967</v>
      </c>
    </row>
    <row r="1422" spans="1:13" x14ac:dyDescent="0.55000000000000004">
      <c r="A1422">
        <v>1417</v>
      </c>
      <c r="C1422">
        <f t="shared" si="72"/>
        <v>-8.4033073180743795E-2</v>
      </c>
      <c r="D1422">
        <f t="shared" si="73"/>
        <v>7.360400558854912E-4</v>
      </c>
      <c r="E1422" s="2">
        <f t="shared" si="74"/>
        <v>1.4522462284898873E-2</v>
      </c>
      <c r="K1422">
        <v>1417</v>
      </c>
      <c r="L1422" s="14">
        <v>7.7532505054362104E-4</v>
      </c>
      <c r="M1422" s="14">
        <v>-0.204542252436512</v>
      </c>
    </row>
    <row r="1423" spans="1:13" x14ac:dyDescent="0.55000000000000004">
      <c r="A1423">
        <v>1418</v>
      </c>
      <c r="C1423">
        <f t="shared" si="72"/>
        <v>2.8379800693974607E-2</v>
      </c>
      <c r="D1423">
        <f t="shared" si="73"/>
        <v>4.7549371977466013E-4</v>
      </c>
      <c r="E1423" s="2">
        <f t="shared" si="74"/>
        <v>2.5755487989058592E-2</v>
      </c>
      <c r="K1423">
        <v>1418</v>
      </c>
      <c r="L1423" s="14">
        <v>7.9777513279251702E-4</v>
      </c>
      <c r="M1423" s="14">
        <v>-0.132105363695319</v>
      </c>
    </row>
    <row r="1424" spans="1:13" x14ac:dyDescent="0.55000000000000004">
      <c r="A1424">
        <v>1419</v>
      </c>
      <c r="C1424">
        <f t="shared" si="72"/>
        <v>0.1336699427940044</v>
      </c>
      <c r="D1424">
        <f t="shared" si="73"/>
        <v>9.5608482611502597E-5</v>
      </c>
      <c r="E1424" s="2">
        <f t="shared" si="74"/>
        <v>2.5680642572526804E-2</v>
      </c>
      <c r="K1424">
        <v>1419</v>
      </c>
      <c r="L1424" s="14">
        <v>6.2041748399590299E-4</v>
      </c>
      <c r="M1424" s="14">
        <v>-2.6581867094454599E-2</v>
      </c>
    </row>
    <row r="1425" spans="1:13" x14ac:dyDescent="0.55000000000000004">
      <c r="A1425">
        <v>1420</v>
      </c>
      <c r="C1425">
        <f t="shared" si="72"/>
        <v>0.2054117467912325</v>
      </c>
      <c r="D1425">
        <f t="shared" si="73"/>
        <v>-3.0827246841748948E-4</v>
      </c>
      <c r="E1425" s="2">
        <f t="shared" si="74"/>
        <v>1.4355040851917534E-2</v>
      </c>
      <c r="K1425">
        <v>1420</v>
      </c>
      <c r="L1425" s="14">
        <v>2.87672427541866E-4</v>
      </c>
      <c r="M1425" s="14">
        <v>8.5599223022147605E-2</v>
      </c>
    </row>
    <row r="1426" spans="1:13" x14ac:dyDescent="0.55000000000000004">
      <c r="A1426">
        <v>1421</v>
      </c>
      <c r="C1426">
        <f t="shared" si="72"/>
        <v>0.22559953208066819</v>
      </c>
      <c r="D1426">
        <f t="shared" si="73"/>
        <v>-6.3478352774284442E-4</v>
      </c>
      <c r="E1426" s="2">
        <f t="shared" si="74"/>
        <v>2.4263579888456027E-3</v>
      </c>
      <c r="K1426">
        <v>1421</v>
      </c>
      <c r="L1426" s="14">
        <v>-1.1712197298021E-4</v>
      </c>
      <c r="M1426" s="14">
        <v>0.17634145671382501</v>
      </c>
    </row>
    <row r="1427" spans="1:13" x14ac:dyDescent="0.55000000000000004">
      <c r="A1427">
        <v>1422</v>
      </c>
      <c r="C1427">
        <f t="shared" si="72"/>
        <v>0.18916659007903391</v>
      </c>
      <c r="D1427">
        <f t="shared" si="73"/>
        <v>-8.0197730178260763E-4</v>
      </c>
      <c r="E1427" s="2">
        <f t="shared" si="74"/>
        <v>1.1391494787525609E-3</v>
      </c>
      <c r="K1427">
        <v>1422</v>
      </c>
      <c r="L1427" s="14">
        <v>-4.9258244879742195E-4</v>
      </c>
      <c r="M1427" s="14">
        <v>0.22291787862854801</v>
      </c>
    </row>
    <row r="1428" spans="1:13" x14ac:dyDescent="0.55000000000000004">
      <c r="A1428">
        <v>1423</v>
      </c>
      <c r="C1428">
        <f t="shared" si="72"/>
        <v>0.10525682128363835</v>
      </c>
      <c r="D1428">
        <f t="shared" si="73"/>
        <v>-7.6789167741617181E-4</v>
      </c>
      <c r="E1428" s="2">
        <f t="shared" si="74"/>
        <v>1.1751928844600463E-2</v>
      </c>
      <c r="K1428">
        <v>1423</v>
      </c>
      <c r="L1428" s="14">
        <v>-7.4467259455365505E-4</v>
      </c>
      <c r="M1428" s="14">
        <v>0.21366313495862899</v>
      </c>
    </row>
    <row r="1429" spans="1:13" x14ac:dyDescent="0.55000000000000004">
      <c r="A1429">
        <v>1424</v>
      </c>
      <c r="C1429">
        <f t="shared" si="72"/>
        <v>-5.0701910158227901E-3</v>
      </c>
      <c r="D1429">
        <f t="shared" si="73"/>
        <v>-5.4108142789328841E-4</v>
      </c>
      <c r="E1429" s="2">
        <f t="shared" si="74"/>
        <v>2.4325182503874061E-2</v>
      </c>
      <c r="K1429">
        <v>1424</v>
      </c>
      <c r="L1429" s="14">
        <v>-8.1025486939053097E-4</v>
      </c>
      <c r="M1429" s="14">
        <v>0.150895133668461</v>
      </c>
    </row>
    <row r="1430" spans="1:13" x14ac:dyDescent="0.55000000000000004">
      <c r="A1430">
        <v>1425</v>
      </c>
      <c r="C1430">
        <f t="shared" si="72"/>
        <v>-0.11412469224218788</v>
      </c>
      <c r="D1430">
        <f t="shared" si="73"/>
        <v>-1.7847114505978095E-4</v>
      </c>
      <c r="E1430" s="2">
        <f t="shared" si="74"/>
        <v>2.7046829223706405E-2</v>
      </c>
      <c r="K1430">
        <v>1425</v>
      </c>
      <c r="L1430" s="14">
        <v>-6.7290378573225897E-4</v>
      </c>
      <c r="M1430" s="14">
        <v>5.0334510065577202E-2</v>
      </c>
    </row>
    <row r="1431" spans="1:13" x14ac:dyDescent="0.55000000000000004">
      <c r="A1431">
        <v>1426</v>
      </c>
      <c r="C1431">
        <f t="shared" si="72"/>
        <v>-0.19453630127298874</v>
      </c>
      <c r="D1431">
        <f t="shared" si="73"/>
        <v>2.2893163330763673E-4</v>
      </c>
      <c r="E1431" s="2">
        <f t="shared" si="74"/>
        <v>1.7345837577880923E-2</v>
      </c>
      <c r="K1431">
        <v>1426</v>
      </c>
      <c r="L1431" s="14">
        <v>-3.6701977454531602E-4</v>
      </c>
      <c r="M1431" s="14">
        <v>-6.28327038358613E-2</v>
      </c>
    </row>
    <row r="1432" spans="1:13" x14ac:dyDescent="0.55000000000000004">
      <c r="A1432">
        <v>1427</v>
      </c>
      <c r="C1432">
        <f t="shared" si="72"/>
        <v>-0.22612339918485913</v>
      </c>
      <c r="D1432">
        <f t="shared" si="73"/>
        <v>5.7887739721367959E-4</v>
      </c>
      <c r="E1432" s="2">
        <f t="shared" si="74"/>
        <v>4.3375820019633153E-3</v>
      </c>
      <c r="K1432">
        <v>1427</v>
      </c>
      <c r="L1432" s="14">
        <v>3.0786616001884897E-5</v>
      </c>
      <c r="M1432" s="14">
        <v>-0.16026307727581199</v>
      </c>
    </row>
    <row r="1433" spans="1:13" x14ac:dyDescent="0.55000000000000004">
      <c r="A1433">
        <v>1428</v>
      </c>
      <c r="C1433">
        <f t="shared" si="72"/>
        <v>-0.20095829020478323</v>
      </c>
      <c r="D1433">
        <f t="shared" si="73"/>
        <v>7.8353713618568269E-4</v>
      </c>
      <c r="E1433" s="2">
        <f t="shared" si="74"/>
        <v>2.7543646361111559E-4</v>
      </c>
      <c r="K1433">
        <v>1428</v>
      </c>
      <c r="L1433" s="14">
        <v>4.2088230758511398E-4</v>
      </c>
      <c r="M1433" s="14">
        <v>-0.21755456881208299</v>
      </c>
    </row>
    <row r="1434" spans="1:13" x14ac:dyDescent="0.55000000000000004">
      <c r="A1434">
        <v>1429</v>
      </c>
      <c r="C1434">
        <f t="shared" si="72"/>
        <v>-0.12535688624868127</v>
      </c>
      <c r="D1434">
        <f t="shared" si="73"/>
        <v>7.9154556963025079E-4</v>
      </c>
      <c r="E1434" s="2">
        <f t="shared" si="74"/>
        <v>9.0252437203687166E-3</v>
      </c>
      <c r="K1434">
        <v>1429</v>
      </c>
      <c r="L1434" s="14">
        <v>7.0556541426937099E-4</v>
      </c>
      <c r="M1434" s="14">
        <v>-0.220358168978804</v>
      </c>
    </row>
    <row r="1435" spans="1:13" x14ac:dyDescent="0.55000000000000004">
      <c r="A1435">
        <v>1430</v>
      </c>
      <c r="C1435">
        <f t="shared" si="72"/>
        <v>-1.8293546157291781E-2</v>
      </c>
      <c r="D1435">
        <f t="shared" si="73"/>
        <v>6.0089274955521337E-4</v>
      </c>
      <c r="E1435" s="2">
        <f t="shared" si="74"/>
        <v>2.2403549355168504E-2</v>
      </c>
      <c r="K1435">
        <v>1430</v>
      </c>
      <c r="L1435" s="14">
        <v>8.1353528593980395E-4</v>
      </c>
      <c r="M1435" s="14">
        <v>-0.167971698721948</v>
      </c>
    </row>
    <row r="1436" spans="1:13" x14ac:dyDescent="0.55000000000000004">
      <c r="A1436">
        <v>1431</v>
      </c>
      <c r="C1436">
        <f t="shared" si="72"/>
        <v>9.3361088421470312E-2</v>
      </c>
      <c r="D1436">
        <f t="shared" si="73"/>
        <v>2.5942851515882204E-4</v>
      </c>
      <c r="E1436" s="2">
        <f t="shared" si="74"/>
        <v>2.7847854002952227E-2</v>
      </c>
      <c r="K1436">
        <v>1431</v>
      </c>
      <c r="L1436" s="14">
        <v>7.1775019844009602E-4</v>
      </c>
      <c r="M1436" s="14">
        <v>-7.3515674499411598E-2</v>
      </c>
    </row>
    <row r="1437" spans="1:13" x14ac:dyDescent="0.55000000000000004">
      <c r="A1437">
        <v>1432</v>
      </c>
      <c r="C1437">
        <f t="shared" si="72"/>
        <v>0.18158405770237529</v>
      </c>
      <c r="D1437">
        <f t="shared" si="73"/>
        <v>-1.47146808222299E-4</v>
      </c>
      <c r="E1437" s="2">
        <f t="shared" si="74"/>
        <v>2.0229728830074796E-2</v>
      </c>
      <c r="K1437">
        <v>1432</v>
      </c>
      <c r="L1437" s="14">
        <v>4.4220012114209301E-4</v>
      </c>
      <c r="M1437" s="14">
        <v>3.9352806459637499E-2</v>
      </c>
    </row>
    <row r="1438" spans="1:13" x14ac:dyDescent="0.55000000000000004">
      <c r="A1438">
        <v>1433</v>
      </c>
      <c r="C1438">
        <f t="shared" si="72"/>
        <v>0.22423325598898031</v>
      </c>
      <c r="D1438">
        <f t="shared" si="73"/>
        <v>-5.1679138435105061E-4</v>
      </c>
      <c r="E1438" s="2">
        <f t="shared" si="74"/>
        <v>6.7023895758558175E-3</v>
      </c>
      <c r="K1438">
        <v>1433</v>
      </c>
      <c r="L1438" s="14">
        <v>5.5898280293658102E-5</v>
      </c>
      <c r="M1438" s="14">
        <v>0.142365132913782</v>
      </c>
    </row>
    <row r="1439" spans="1:13" x14ac:dyDescent="0.55000000000000004">
      <c r="A1439">
        <v>1434</v>
      </c>
      <c r="C1439">
        <f t="shared" si="72"/>
        <v>0.21060463348466973</v>
      </c>
      <c r="D1439">
        <f t="shared" si="73"/>
        <v>-7.5673221610467677E-4</v>
      </c>
      <c r="E1439" s="2">
        <f t="shared" si="74"/>
        <v>7.8040408335930191E-7</v>
      </c>
      <c r="K1439">
        <v>1434</v>
      </c>
      <c r="L1439" s="14">
        <v>-3.4440363162207898E-4</v>
      </c>
      <c r="M1439" s="14">
        <v>0.20972122866050399</v>
      </c>
    </row>
    <row r="1440" spans="1:13" x14ac:dyDescent="0.55000000000000004">
      <c r="A1440">
        <v>1435</v>
      </c>
      <c r="C1440">
        <f t="shared" si="72"/>
        <v>0.14411868716989898</v>
      </c>
      <c r="D1440">
        <f t="shared" si="73"/>
        <v>-8.0674921226822052E-4</v>
      </c>
      <c r="E1440" s="2">
        <f t="shared" si="74"/>
        <v>6.4694119104398281E-3</v>
      </c>
      <c r="K1440">
        <v>1435</v>
      </c>
      <c r="L1440" s="14">
        <v>-6.5844751747304797E-4</v>
      </c>
      <c r="M1440" s="14">
        <v>0.22455134167315299</v>
      </c>
    </row>
    <row r="1441" spans="1:13" x14ac:dyDescent="0.55000000000000004">
      <c r="A1441">
        <v>1436</v>
      </c>
      <c r="C1441">
        <f t="shared" si="72"/>
        <v>4.1461988156077809E-2</v>
      </c>
      <c r="D1441">
        <f t="shared" si="73"/>
        <v>-6.5428916107767752E-4</v>
      </c>
      <c r="E1441" s="2">
        <f t="shared" si="74"/>
        <v>2.0072992876872024E-2</v>
      </c>
      <c r="K1441">
        <v>1436</v>
      </c>
      <c r="L1441" s="14">
        <v>-8.0757913786104203E-4</v>
      </c>
      <c r="M1441" s="14">
        <v>0.18314117814837</v>
      </c>
    </row>
    <row r="1442" spans="1:13" x14ac:dyDescent="0.55000000000000004">
      <c r="A1442">
        <v>1437</v>
      </c>
      <c r="C1442">
        <f t="shared" si="72"/>
        <v>-7.1600795934770881E-2</v>
      </c>
      <c r="D1442">
        <f t="shared" si="73"/>
        <v>-3.3761632178058211E-4</v>
      </c>
      <c r="E1442" s="2">
        <f t="shared" si="74"/>
        <v>2.8043845104003685E-2</v>
      </c>
      <c r="K1442">
        <v>1437</v>
      </c>
      <c r="L1442" s="14">
        <v>-7.5444755331448201E-4</v>
      </c>
      <c r="M1442" s="14">
        <v>9.5862170430941404E-2</v>
      </c>
    </row>
    <row r="1443" spans="1:13" x14ac:dyDescent="0.55000000000000004">
      <c r="A1443">
        <v>1438</v>
      </c>
      <c r="C1443">
        <f t="shared" si="72"/>
        <v>-0.16669328947127451</v>
      </c>
      <c r="D1443">
        <f t="shared" si="73"/>
        <v>6.3791097894830303E-5</v>
      </c>
      <c r="E1443" s="2">
        <f t="shared" si="74"/>
        <v>2.288175881172079E-2</v>
      </c>
      <c r="K1443">
        <v>1438</v>
      </c>
      <c r="L1443" s="14">
        <v>-5.1235989878747499E-4</v>
      </c>
      <c r="M1443" s="14">
        <v>-1.54261125566484E-2</v>
      </c>
    </row>
    <row r="1444" spans="1:13" x14ac:dyDescent="0.55000000000000004">
      <c r="A1444">
        <v>1439</v>
      </c>
      <c r="C1444">
        <f t="shared" si="72"/>
        <v>-0.21994928096702526</v>
      </c>
      <c r="D1444">
        <f t="shared" si="73"/>
        <v>4.4918829661098983E-4</v>
      </c>
      <c r="E1444" s="2">
        <f t="shared" si="74"/>
        <v>9.4281091883967449E-3</v>
      </c>
      <c r="K1444">
        <v>1439</v>
      </c>
      <c r="L1444" s="14">
        <v>-1.41948529159088E-4</v>
      </c>
      <c r="M1444" s="14">
        <v>-0.12285082995777</v>
      </c>
    </row>
    <row r="1445" spans="1:13" x14ac:dyDescent="0.55000000000000004">
      <c r="A1445">
        <v>1440</v>
      </c>
      <c r="C1445">
        <f t="shared" si="72"/>
        <v>-0.21800263910326173</v>
      </c>
      <c r="D1445">
        <f t="shared" si="73"/>
        <v>7.2184870101447399E-4</v>
      </c>
      <c r="E1445" s="2">
        <f t="shared" si="74"/>
        <v>3.4209625335549035E-4</v>
      </c>
      <c r="K1445">
        <v>1440</v>
      </c>
      <c r="L1445" s="14">
        <v>2.6401473018193702E-4</v>
      </c>
      <c r="M1445" s="14">
        <v>-0.19950679488474901</v>
      </c>
    </row>
    <row r="1446" spans="1:13" x14ac:dyDescent="0.55000000000000004">
      <c r="A1446">
        <v>1441</v>
      </c>
      <c r="C1446">
        <f t="shared" si="72"/>
        <v>-0.16134192995580635</v>
      </c>
      <c r="D1446">
        <f t="shared" si="73"/>
        <v>8.1334029682915692E-4</v>
      </c>
      <c r="E1446" s="2">
        <f t="shared" si="74"/>
        <v>4.2059265805532405E-3</v>
      </c>
      <c r="K1446">
        <v>1441</v>
      </c>
      <c r="L1446" s="14">
        <v>6.0385386252041697E-4</v>
      </c>
      <c r="M1446" s="14">
        <v>-0.22619504538254001</v>
      </c>
    </row>
    <row r="1447" spans="1:13" x14ac:dyDescent="0.55000000000000004">
      <c r="A1447">
        <v>1442</v>
      </c>
      <c r="C1447">
        <f t="shared" si="72"/>
        <v>-6.4187797208280342E-2</v>
      </c>
      <c r="D1447">
        <f t="shared" si="73"/>
        <v>7.0070062199441437E-4</v>
      </c>
      <c r="E1447" s="2">
        <f t="shared" si="74"/>
        <v>1.7435498131048489E-2</v>
      </c>
      <c r="K1447">
        <v>1442</v>
      </c>
      <c r="L1447" s="14">
        <v>7.9245404895325697E-4</v>
      </c>
      <c r="M1447" s="14">
        <v>-0.19623134355208499</v>
      </c>
    </row>
    <row r="1448" spans="1:13" x14ac:dyDescent="0.55000000000000004">
      <c r="A1448">
        <v>1443</v>
      </c>
      <c r="C1448">
        <f t="shared" si="72"/>
        <v>4.9076119666883043E-2</v>
      </c>
      <c r="D1448">
        <f t="shared" si="73"/>
        <v>4.1219986063877349E-4</v>
      </c>
      <c r="E1448" s="2">
        <f t="shared" si="74"/>
        <v>2.7621244724142079E-2</v>
      </c>
      <c r="K1448">
        <v>1443</v>
      </c>
      <c r="L1448" s="14">
        <v>7.82579202797736E-4</v>
      </c>
      <c r="M1448" s="14">
        <v>-0.117120284398133</v>
      </c>
    </row>
    <row r="1449" spans="1:13" x14ac:dyDescent="0.55000000000000004">
      <c r="A1449">
        <v>1444</v>
      </c>
      <c r="C1449">
        <f t="shared" si="72"/>
        <v>0.15002296494897333</v>
      </c>
      <c r="D1449">
        <f t="shared" si="73"/>
        <v>2.0245622744975735E-5</v>
      </c>
      <c r="E1449" s="2">
        <f t="shared" si="74"/>
        <v>2.5185273701196293E-2</v>
      </c>
      <c r="K1449">
        <v>1444</v>
      </c>
      <c r="L1449" s="14">
        <v>5.7670254053260404E-4</v>
      </c>
      <c r="M1449" s="14">
        <v>-8.6757234551728905E-3</v>
      </c>
    </row>
    <row r="1450" spans="1:13" x14ac:dyDescent="0.55000000000000004">
      <c r="A1450">
        <v>1445</v>
      </c>
      <c r="C1450">
        <f t="shared" si="72"/>
        <v>0.21331720826179298</v>
      </c>
      <c r="D1450">
        <f t="shared" si="73"/>
        <v>-3.7678983971131967E-4</v>
      </c>
      <c r="E1450" s="2">
        <f t="shared" si="74"/>
        <v>1.2404497993934588E-2</v>
      </c>
      <c r="K1450">
        <v>1445</v>
      </c>
      <c r="L1450" s="14">
        <v>2.26387149388253E-4</v>
      </c>
      <c r="M1450" s="14">
        <v>0.101941726247417</v>
      </c>
    </row>
    <row r="1451" spans="1:13" x14ac:dyDescent="0.55000000000000004">
      <c r="A1451">
        <v>1446</v>
      </c>
      <c r="C1451">
        <f t="shared" si="72"/>
        <v>0.22307332867164376</v>
      </c>
      <c r="D1451">
        <f t="shared" si="73"/>
        <v>-6.7925899450106361E-4</v>
      </c>
      <c r="E1451" s="2">
        <f t="shared" si="74"/>
        <v>1.2993206375124836E-3</v>
      </c>
      <c r="K1451">
        <v>1446</v>
      </c>
      <c r="L1451" s="14">
        <v>-1.8062830772430099E-4</v>
      </c>
      <c r="M1451" s="14">
        <v>0.18702723821078401</v>
      </c>
    </row>
    <row r="1452" spans="1:13" x14ac:dyDescent="0.55000000000000004">
      <c r="A1452">
        <v>1447</v>
      </c>
      <c r="C1452">
        <f t="shared" si="72"/>
        <v>0.17684274559787599</v>
      </c>
      <c r="D1452">
        <f t="shared" si="73"/>
        <v>-8.1124845931724329E-4</v>
      </c>
      <c r="E1452" s="2">
        <f t="shared" si="74"/>
        <v>2.345258838133516E-3</v>
      </c>
      <c r="K1452">
        <v>1447</v>
      </c>
      <c r="L1452" s="14">
        <v>-5.4240428463063397E-4</v>
      </c>
      <c r="M1452" s="14">
        <v>0.22527061813150601</v>
      </c>
    </row>
    <row r="1453" spans="1:13" x14ac:dyDescent="0.55000000000000004">
      <c r="A1453">
        <v>1448</v>
      </c>
      <c r="C1453">
        <f t="shared" si="72"/>
        <v>8.6228360929119285E-2</v>
      </c>
      <c r="D1453">
        <f t="shared" si="73"/>
        <v>-7.3963166060678058E-4</v>
      </c>
      <c r="E1453" s="2">
        <f t="shared" si="74"/>
        <v>1.460839979442217E-2</v>
      </c>
      <c r="K1453">
        <v>1448</v>
      </c>
      <c r="L1453" s="14">
        <v>-7.6833174361932901E-4</v>
      </c>
      <c r="M1453" s="14">
        <v>0.20709357426373501</v>
      </c>
    </row>
    <row r="1454" spans="1:13" x14ac:dyDescent="0.55000000000000004">
      <c r="A1454">
        <v>1449</v>
      </c>
      <c r="C1454">
        <f t="shared" si="72"/>
        <v>-2.6027524782906073E-2</v>
      </c>
      <c r="D1454">
        <f t="shared" si="73"/>
        <v>-4.8238290528503683E-4</v>
      </c>
      <c r="E1454" s="2">
        <f t="shared" si="74"/>
        <v>2.6593842045418613E-2</v>
      </c>
      <c r="K1454">
        <v>1449</v>
      </c>
      <c r="L1454" s="14">
        <v>-8.0182575103446405E-4</v>
      </c>
      <c r="M1454" s="14">
        <v>0.137048660006347</v>
      </c>
    </row>
    <row r="1455" spans="1:13" x14ac:dyDescent="0.55000000000000004">
      <c r="A1455">
        <v>1450</v>
      </c>
      <c r="C1455">
        <f t="shared" si="72"/>
        <v>-0.13175105039187562</v>
      </c>
      <c r="D1455">
        <f t="shared" si="73"/>
        <v>-1.0406620856039891E-4</v>
      </c>
      <c r="E1455" s="2">
        <f t="shared" si="74"/>
        <v>2.7037260763537137E-2</v>
      </c>
      <c r="K1455">
        <v>1450</v>
      </c>
      <c r="L1455" s="14">
        <v>-6.3449752493718197E-4</v>
      </c>
      <c r="M1455" s="14">
        <v>3.2679058662205898E-2</v>
      </c>
    </row>
    <row r="1456" spans="1:13" x14ac:dyDescent="0.55000000000000004">
      <c r="A1456">
        <v>1451</v>
      </c>
      <c r="C1456">
        <f t="shared" si="72"/>
        <v>-0.2044078394439274</v>
      </c>
      <c r="D1456">
        <f t="shared" si="73"/>
        <v>3.00368912968517E-4</v>
      </c>
      <c r="E1456" s="2">
        <f t="shared" si="74"/>
        <v>1.5508374388988172E-2</v>
      </c>
      <c r="K1456">
        <v>1451</v>
      </c>
      <c r="L1456" s="14">
        <v>-3.082554575825E-4</v>
      </c>
      <c r="M1456" s="14">
        <v>-7.9875215650046905E-2</v>
      </c>
    </row>
    <row r="1457" spans="1:13" x14ac:dyDescent="0.55000000000000004">
      <c r="A1457">
        <v>1452</v>
      </c>
      <c r="C1457">
        <f t="shared" si="72"/>
        <v>-0.22576256937161659</v>
      </c>
      <c r="D1457">
        <f t="shared" si="73"/>
        <v>6.2941776861960509E-4</v>
      </c>
      <c r="E1457" s="2">
        <f t="shared" si="74"/>
        <v>2.8449766661809194E-3</v>
      </c>
      <c r="K1457">
        <v>1452</v>
      </c>
      <c r="L1457" s="14">
        <v>9.5191101401744901E-5</v>
      </c>
      <c r="M1457" s="14">
        <v>-0.17242424669288101</v>
      </c>
    </row>
    <row r="1458" spans="1:13" x14ac:dyDescent="0.55000000000000004">
      <c r="A1458">
        <v>1453</v>
      </c>
      <c r="C1458">
        <f t="shared" si="72"/>
        <v>-0.19045565308486051</v>
      </c>
      <c r="D1458">
        <f t="shared" si="73"/>
        <v>8.0049603142053711E-4</v>
      </c>
      <c r="E1458" s="2">
        <f t="shared" si="74"/>
        <v>9.8175077432772757E-4</v>
      </c>
      <c r="K1458">
        <v>1453</v>
      </c>
      <c r="L1458" s="14">
        <v>4.7479645851720298E-4</v>
      </c>
      <c r="M1458" s="14">
        <v>-0.221788555509113</v>
      </c>
    </row>
    <row r="1459" spans="1:13" x14ac:dyDescent="0.55000000000000004">
      <c r="A1459">
        <v>1454</v>
      </c>
      <c r="C1459">
        <f t="shared" si="72"/>
        <v>-0.10734838236111656</v>
      </c>
      <c r="D1459">
        <f t="shared" si="73"/>
        <v>7.7066666345529421E-4</v>
      </c>
      <c r="E1459" s="2">
        <f t="shared" si="74"/>
        <v>1.1719396689057675E-2</v>
      </c>
      <c r="K1459">
        <v>1454</v>
      </c>
      <c r="L1459" s="14">
        <v>7.3548609717363604E-4</v>
      </c>
      <c r="M1459" s="14">
        <v>-0.21560454472177701</v>
      </c>
    </row>
    <row r="1460" spans="1:13" x14ac:dyDescent="0.55000000000000004">
      <c r="A1460">
        <v>1455</v>
      </c>
      <c r="C1460">
        <f t="shared" si="72"/>
        <v>2.7010696113460571E-3</v>
      </c>
      <c r="D1460">
        <f t="shared" si="73"/>
        <v>5.4741620732766871E-4</v>
      </c>
      <c r="E1460" s="2">
        <f t="shared" si="74"/>
        <v>2.5002600977241898E-2</v>
      </c>
      <c r="K1460">
        <v>1455</v>
      </c>
      <c r="L1460" s="14">
        <v>8.1196868016843095E-4</v>
      </c>
      <c r="M1460" s="14">
        <v>-0.15542103819538</v>
      </c>
    </row>
    <row r="1461" spans="1:13" x14ac:dyDescent="0.55000000000000004">
      <c r="A1461">
        <v>1456</v>
      </c>
      <c r="C1461">
        <f t="shared" si="72"/>
        <v>0.11207261004467595</v>
      </c>
      <c r="D1461">
        <f t="shared" si="73"/>
        <v>1.8677582178180504E-4</v>
      </c>
      <c r="E1461" s="2">
        <f t="shared" si="74"/>
        <v>2.8353164227444921E-2</v>
      </c>
      <c r="K1461">
        <v>1456</v>
      </c>
      <c r="L1461" s="14">
        <v>6.85088670127042E-4</v>
      </c>
      <c r="M1461" s="14">
        <v>-5.6311368490827601E-2</v>
      </c>
    </row>
    <row r="1462" spans="1:13" x14ac:dyDescent="0.55000000000000004">
      <c r="A1462">
        <v>1457</v>
      </c>
      <c r="C1462">
        <f t="shared" si="72"/>
        <v>0.1933162876603719</v>
      </c>
      <c r="D1462">
        <f t="shared" si="73"/>
        <v>-2.2074135810868208E-4</v>
      </c>
      <c r="E1462" s="2">
        <f t="shared" si="74"/>
        <v>1.8608903499593692E-2</v>
      </c>
      <c r="K1462">
        <v>1457</v>
      </c>
      <c r="L1462" s="14">
        <v>3.8662395267077398E-4</v>
      </c>
      <c r="M1462" s="14">
        <v>5.6901832782621897E-2</v>
      </c>
    </row>
    <row r="1463" spans="1:13" x14ac:dyDescent="0.55000000000000004">
      <c r="A1463">
        <v>1458</v>
      </c>
      <c r="C1463">
        <f t="shared" si="72"/>
        <v>0.22604165185806199</v>
      </c>
      <c r="D1463">
        <f t="shared" si="73"/>
        <v>-5.7285710997542164E-4</v>
      </c>
      <c r="E1463" s="2">
        <f t="shared" si="74"/>
        <v>4.9249565705994968E-3</v>
      </c>
      <c r="K1463">
        <v>1458</v>
      </c>
      <c r="L1463" s="14">
        <v>-8.6731321727648202E-6</v>
      </c>
      <c r="M1463" s="14">
        <v>0.15586361704231999</v>
      </c>
    </row>
    <row r="1464" spans="1:13" x14ac:dyDescent="0.55000000000000004">
      <c r="A1464">
        <v>1459</v>
      </c>
      <c r="C1464">
        <f t="shared" si="72"/>
        <v>0.20203532601972723</v>
      </c>
      <c r="D1464">
        <f t="shared" si="73"/>
        <v>-7.8119780210730795E-4</v>
      </c>
      <c r="E1464" s="2">
        <f t="shared" si="74"/>
        <v>1.8914681027210021E-4</v>
      </c>
      <c r="K1464">
        <v>1459</v>
      </c>
      <c r="L1464" s="14">
        <v>-4.0179797725942802E-4</v>
      </c>
      <c r="M1464" s="14">
        <v>0.215788391506087</v>
      </c>
    </row>
    <row r="1465" spans="1:13" x14ac:dyDescent="0.55000000000000004">
      <c r="A1465">
        <v>1460</v>
      </c>
      <c r="C1465">
        <f t="shared" si="72"/>
        <v>0.12732239191793301</v>
      </c>
      <c r="D1465">
        <f t="shared" si="73"/>
        <v>-7.9347431225617324E-4</v>
      </c>
      <c r="E1465" s="2">
        <f t="shared" si="74"/>
        <v>8.9010229417508628E-3</v>
      </c>
      <c r="K1465">
        <v>1460</v>
      </c>
      <c r="L1465" s="14">
        <v>-6.9429002636777902E-4</v>
      </c>
      <c r="M1465" s="14">
        <v>0.22166762466315901</v>
      </c>
    </row>
    <row r="1466" spans="1:13" x14ac:dyDescent="0.55000000000000004">
      <c r="A1466">
        <v>1461</v>
      </c>
      <c r="C1466">
        <f t="shared" si="72"/>
        <v>2.0654221187449022E-2</v>
      </c>
      <c r="D1466">
        <f t="shared" si="73"/>
        <v>-6.0660549514102505E-4</v>
      </c>
      <c r="E1466" s="2">
        <f t="shared" si="74"/>
        <v>2.2914271011593192E-2</v>
      </c>
      <c r="K1466">
        <v>1461</v>
      </c>
      <c r="L1466" s="14">
        <v>-8.1289283130968695E-4</v>
      </c>
      <c r="M1466" s="14">
        <v>0.172028826097233</v>
      </c>
    </row>
    <row r="1467" spans="1:13" x14ac:dyDescent="0.55000000000000004">
      <c r="A1467">
        <v>1462</v>
      </c>
      <c r="C1467">
        <f t="shared" si="72"/>
        <v>-9.1197723703891995E-2</v>
      </c>
      <c r="D1467">
        <f t="shared" si="73"/>
        <v>-2.6749148497759684E-4</v>
      </c>
      <c r="E1467" s="2">
        <f t="shared" si="74"/>
        <v>2.9070954015740377E-2</v>
      </c>
      <c r="K1467">
        <v>1462</v>
      </c>
      <c r="L1467" s="14">
        <v>-7.27901583829067E-4</v>
      </c>
      <c r="M1467" s="14">
        <v>7.9304340845896895E-2</v>
      </c>
    </row>
    <row r="1468" spans="1:13" x14ac:dyDescent="0.55000000000000004">
      <c r="A1468">
        <v>1463</v>
      </c>
      <c r="C1468">
        <f t="shared" si="72"/>
        <v>-0.18016096224137026</v>
      </c>
      <c r="D1468">
        <f t="shared" si="73"/>
        <v>1.3875724964112623E-4</v>
      </c>
      <c r="E1468" s="2">
        <f t="shared" si="74"/>
        <v>2.1573309537785603E-2</v>
      </c>
      <c r="K1468">
        <v>1463</v>
      </c>
      <c r="L1468" s="14">
        <v>-4.6060286910486003E-4</v>
      </c>
      <c r="M1468" s="14">
        <v>-3.3282408538708799E-2</v>
      </c>
    </row>
    <row r="1469" spans="1:13" x14ac:dyDescent="0.55000000000000004">
      <c r="A1469">
        <v>1464</v>
      </c>
      <c r="C1469">
        <f t="shared" si="72"/>
        <v>-0.22390759674879207</v>
      </c>
      <c r="D1469">
        <f t="shared" si="73"/>
        <v>5.1018083937348028E-4</v>
      </c>
      <c r="E1469" s="2">
        <f t="shared" si="74"/>
        <v>7.4605066602344049E-3</v>
      </c>
      <c r="K1469">
        <v>1464</v>
      </c>
      <c r="L1469" s="14">
        <v>-7.7943308440586503E-5</v>
      </c>
      <c r="M1469" s="14">
        <v>-0.13753337223572101</v>
      </c>
    </row>
    <row r="1470" spans="1:13" x14ac:dyDescent="0.55000000000000004">
      <c r="A1470">
        <v>1465</v>
      </c>
      <c r="C1470">
        <f t="shared" si="72"/>
        <v>-0.2114581440702254</v>
      </c>
      <c r="D1470">
        <f t="shared" si="73"/>
        <v>7.5355979218081812E-4</v>
      </c>
      <c r="E1470" s="2">
        <f t="shared" si="74"/>
        <v>1.6973529941527064E-5</v>
      </c>
      <c r="K1470">
        <v>1465</v>
      </c>
      <c r="L1470" s="14">
        <v>3.2423763734781402E-4</v>
      </c>
      <c r="M1470" s="14">
        <v>-0.20733824966119899</v>
      </c>
    </row>
    <row r="1471" spans="1:13" x14ac:dyDescent="0.55000000000000004">
      <c r="A1471">
        <v>1466</v>
      </c>
      <c r="C1471">
        <f t="shared" si="72"/>
        <v>-0.14593715441417393</v>
      </c>
      <c r="D1471">
        <f t="shared" si="73"/>
        <v>8.0781112093320656E-4</v>
      </c>
      <c r="E1471" s="2">
        <f t="shared" si="74"/>
        <v>6.2848144765694338E-3</v>
      </c>
      <c r="K1471">
        <v>1466</v>
      </c>
      <c r="L1471" s="14">
        <v>6.4521125543818105E-4</v>
      </c>
      <c r="M1471" s="14">
        <v>-0.225213976225908</v>
      </c>
    </row>
    <row r="1472" spans="1:13" x14ac:dyDescent="0.55000000000000004">
      <c r="A1472">
        <v>1467</v>
      </c>
      <c r="C1472">
        <f t="shared" si="72"/>
        <v>-4.3789015112115123E-2</v>
      </c>
      <c r="D1472">
        <f t="shared" si="73"/>
        <v>6.5931888564050266E-4</v>
      </c>
      <c r="E1472" s="2">
        <f t="shared" si="74"/>
        <v>2.0418823899859596E-2</v>
      </c>
      <c r="K1472">
        <v>1467</v>
      </c>
      <c r="L1472" s="14">
        <v>8.0458771200401602E-4</v>
      </c>
      <c r="M1472" s="14">
        <v>-0.18668346531876101</v>
      </c>
    </row>
    <row r="1473" spans="1:13" x14ac:dyDescent="0.55000000000000004">
      <c r="A1473">
        <v>1468</v>
      </c>
      <c r="C1473">
        <f t="shared" si="72"/>
        <v>6.9349243983726314E-2</v>
      </c>
      <c r="D1473">
        <f t="shared" si="73"/>
        <v>3.4535150739379244E-4</v>
      </c>
      <c r="E1473" s="2">
        <f t="shared" si="74"/>
        <v>2.915425334238482E-2</v>
      </c>
      <c r="K1473">
        <v>1468</v>
      </c>
      <c r="L1473" s="14">
        <v>7.6245018479864602E-4</v>
      </c>
      <c r="M1473" s="14">
        <v>-0.101396922422389</v>
      </c>
    </row>
    <row r="1474" spans="1:13" x14ac:dyDescent="0.55000000000000004">
      <c r="A1474">
        <v>1469</v>
      </c>
      <c r="C1474">
        <f t="shared" si="72"/>
        <v>0.16508230460654008</v>
      </c>
      <c r="D1474">
        <f t="shared" si="73"/>
        <v>-5.5291819778300306E-5</v>
      </c>
      <c r="E1474" s="2">
        <f t="shared" si="74"/>
        <v>2.4272766247508227E-2</v>
      </c>
      <c r="K1474">
        <v>1469</v>
      </c>
      <c r="L1474" s="14">
        <v>5.2935227891289904E-4</v>
      </c>
      <c r="M1474" s="14">
        <v>9.2851087155092805E-3</v>
      </c>
    </row>
    <row r="1475" spans="1:13" x14ac:dyDescent="0.55000000000000004">
      <c r="A1475">
        <v>1470</v>
      </c>
      <c r="C1475">
        <f t="shared" si="72"/>
        <v>0.21938318643180119</v>
      </c>
      <c r="D1475">
        <f t="shared" si="73"/>
        <v>-4.4205806564264296E-4</v>
      </c>
      <c r="E1475" s="2">
        <f t="shared" si="74"/>
        <v>1.0351344961403318E-2</v>
      </c>
      <c r="K1475">
        <v>1470</v>
      </c>
      <c r="L1475" s="14">
        <v>1.6367481091028599E-4</v>
      </c>
      <c r="M1475" s="14">
        <v>0.117641626774976</v>
      </c>
    </row>
    <row r="1476" spans="1:13" x14ac:dyDescent="0.55000000000000004">
      <c r="A1476">
        <v>1471</v>
      </c>
      <c r="C1476">
        <f t="shared" si="72"/>
        <v>0.21862351269411756</v>
      </c>
      <c r="D1476">
        <f t="shared" si="73"/>
        <v>-7.1787705487694718E-4</v>
      </c>
      <c r="E1476" s="2">
        <f t="shared" si="74"/>
        <v>4.8794349563477168E-4</v>
      </c>
      <c r="K1476">
        <v>1471</v>
      </c>
      <c r="L1476" s="14">
        <v>-2.42996028849619E-4</v>
      </c>
      <c r="M1476" s="14">
        <v>0.196534069612981</v>
      </c>
    </row>
    <row r="1477" spans="1:13" x14ac:dyDescent="0.55000000000000004">
      <c r="A1477">
        <v>1472</v>
      </c>
      <c r="C1477">
        <f t="shared" si="72"/>
        <v>0.16299394548842258</v>
      </c>
      <c r="D1477">
        <f t="shared" si="73"/>
        <v>-8.1352403498732818E-4</v>
      </c>
      <c r="E1477" s="2">
        <f t="shared" si="74"/>
        <v>3.9954269865915557E-3</v>
      </c>
      <c r="K1477">
        <v>1472</v>
      </c>
      <c r="L1477" s="14">
        <v>-5.8880700574621503E-4</v>
      </c>
      <c r="M1477" s="14">
        <v>0.226203335507561</v>
      </c>
    </row>
    <row r="1478" spans="1:13" x14ac:dyDescent="0.55000000000000004">
      <c r="A1478">
        <v>1473</v>
      </c>
      <c r="C1478">
        <f t="shared" ref="C1478:C1541" si="75">$D$1*COS($B$2*(A1478-$L$2)+$B$1)</f>
        <v>6.645633360569235E-2</v>
      </c>
      <c r="D1478">
        <f t="shared" ref="D1478:D1541" si="76">$D$2*COS($B$2*(A1478-$L$3)+$B$3)</f>
        <v>-7.0499363004344895E-4</v>
      </c>
      <c r="E1478" s="2">
        <f t="shared" ref="E1478:E1541" si="77">(M1478-C1478)^2</f>
        <v>1.7625812145439498E-2</v>
      </c>
      <c r="K1478">
        <v>1473</v>
      </c>
      <c r="L1478" s="14">
        <v>-7.8714761536019203E-4</v>
      </c>
      <c r="M1478" s="14">
        <v>0.19921857276065499</v>
      </c>
    </row>
    <row r="1479" spans="1:13" x14ac:dyDescent="0.55000000000000004">
      <c r="A1479">
        <v>1474</v>
      </c>
      <c r="C1479">
        <f t="shared" si="75"/>
        <v>-4.6760417223464454E-2</v>
      </c>
      <c r="D1479">
        <f t="shared" si="76"/>
        <v>-4.1952468404780869E-4</v>
      </c>
      <c r="E1479" s="2">
        <f t="shared" si="77"/>
        <v>2.8594370283184033E-2</v>
      </c>
      <c r="K1479">
        <v>1474</v>
      </c>
      <c r="L1479" s="14">
        <v>-7.8834222159791605E-4</v>
      </c>
      <c r="M1479" s="14">
        <v>0.122338282603542</v>
      </c>
    </row>
    <row r="1480" spans="1:13" x14ac:dyDescent="0.55000000000000004">
      <c r="A1480">
        <v>1475</v>
      </c>
      <c r="C1480">
        <f t="shared" si="75"/>
        <v>-0.1482412889617091</v>
      </c>
      <c r="D1480">
        <f t="shared" si="76"/>
        <v>-2.8763885233397665E-5</v>
      </c>
      <c r="E1480" s="2">
        <f t="shared" si="77"/>
        <v>2.6588204738265061E-2</v>
      </c>
      <c r="K1480">
        <v>1475</v>
      </c>
      <c r="L1480" s="14">
        <v>-5.9209162791635096E-4</v>
      </c>
      <c r="M1480" s="14">
        <v>1.48176106367644E-2</v>
      </c>
    </row>
    <row r="1481" spans="1:13" x14ac:dyDescent="0.55000000000000004">
      <c r="A1481">
        <v>1476</v>
      </c>
      <c r="C1481">
        <f t="shared" si="75"/>
        <v>-0.21251672184872827</v>
      </c>
      <c r="D1481">
        <f t="shared" si="76"/>
        <v>3.6921604247736387E-4</v>
      </c>
      <c r="E1481" s="2">
        <f t="shared" si="77"/>
        <v>1.3479790044848122E-2</v>
      </c>
      <c r="K1481">
        <v>1476</v>
      </c>
      <c r="L1481" s="14">
        <v>-2.4754801295334E-4</v>
      </c>
      <c r="M1481" s="14">
        <v>-9.6414223835773694E-2</v>
      </c>
    </row>
    <row r="1482" spans="1:13" x14ac:dyDescent="0.55000000000000004">
      <c r="A1482">
        <v>1477</v>
      </c>
      <c r="C1482">
        <f t="shared" si="75"/>
        <v>-0.22345493704941188</v>
      </c>
      <c r="D1482">
        <f t="shared" si="76"/>
        <v>6.7453052598594632E-4</v>
      </c>
      <c r="E1482" s="2">
        <f t="shared" si="77"/>
        <v>1.5965154361805044E-3</v>
      </c>
      <c r="K1482">
        <v>1477</v>
      </c>
      <c r="L1482" s="14">
        <v>1.58995537530217E-4</v>
      </c>
      <c r="M1482" s="14">
        <v>-0.18349851783821999</v>
      </c>
    </row>
    <row r="1483" spans="1:13" x14ac:dyDescent="0.55000000000000004">
      <c r="A1483">
        <v>1478</v>
      </c>
      <c r="C1483">
        <f t="shared" si="75"/>
        <v>-0.17831067310755602</v>
      </c>
      <c r="D1483">
        <f t="shared" si="76"/>
        <v>8.1055206544717012E-4</v>
      </c>
      <c r="E1483" s="2">
        <f t="shared" si="77"/>
        <v>2.1449677553549095E-3</v>
      </c>
      <c r="K1483">
        <v>1478</v>
      </c>
      <c r="L1483" s="14">
        <v>5.2571766930262502E-4</v>
      </c>
      <c r="M1483" s="14">
        <v>-0.22462446970592301</v>
      </c>
    </row>
    <row r="1484" spans="1:13" x14ac:dyDescent="0.55000000000000004">
      <c r="A1484">
        <v>1479</v>
      </c>
      <c r="C1484">
        <f t="shared" si="75"/>
        <v>-8.8414188707106794E-2</v>
      </c>
      <c r="D1484">
        <f t="shared" si="76"/>
        <v>7.4314212156594863E-4</v>
      </c>
      <c r="E1484" s="2">
        <f t="shared" si="77"/>
        <v>1.4659795140348394E-2</v>
      </c>
      <c r="K1484">
        <v>1479</v>
      </c>
      <c r="L1484" s="14">
        <v>7.6077054948254098E-4</v>
      </c>
      <c r="M1484" s="14">
        <v>-0.20949182966673399</v>
      </c>
    </row>
    <row r="1485" spans="1:13" x14ac:dyDescent="0.55000000000000004">
      <c r="A1485">
        <v>1480</v>
      </c>
      <c r="C1485">
        <f t="shared" si="75"/>
        <v>2.3672393436102824E-2</v>
      </c>
      <c r="D1485">
        <f t="shared" si="76"/>
        <v>4.8921916936498812E-4</v>
      </c>
      <c r="E1485" s="2">
        <f t="shared" si="77"/>
        <v>2.7411125091744815E-2</v>
      </c>
      <c r="K1485">
        <v>1480</v>
      </c>
      <c r="L1485" s="14">
        <v>8.0528372606669901E-4</v>
      </c>
      <c r="M1485" s="14">
        <v>-0.141890661294549</v>
      </c>
    </row>
    <row r="1486" spans="1:13" x14ac:dyDescent="0.55000000000000004">
      <c r="A1486">
        <v>1481</v>
      </c>
      <c r="C1486">
        <f t="shared" si="75"/>
        <v>0.12981770380063945</v>
      </c>
      <c r="D1486">
        <f t="shared" si="76"/>
        <v>1.1251251757824424E-4</v>
      </c>
      <c r="E1486" s="2">
        <f t="shared" si="77"/>
        <v>2.8415777598813342E-2</v>
      </c>
      <c r="K1486">
        <v>1481</v>
      </c>
      <c r="L1486" s="14">
        <v>6.4810859783989597E-4</v>
      </c>
      <c r="M1486" s="14">
        <v>-3.87520965753868E-2</v>
      </c>
    </row>
    <row r="1487" spans="1:13" x14ac:dyDescent="0.55000000000000004">
      <c r="A1487">
        <v>1482</v>
      </c>
      <c r="C1487">
        <f t="shared" si="75"/>
        <v>0.20338150685175654</v>
      </c>
      <c r="D1487">
        <f t="shared" si="76"/>
        <v>-2.9243240454454269E-4</v>
      </c>
      <c r="E1487" s="2">
        <f t="shared" si="77"/>
        <v>1.6715732330950139E-2</v>
      </c>
      <c r="K1487">
        <v>1482</v>
      </c>
      <c r="L1487" s="14">
        <v>3.28610650710244E-4</v>
      </c>
      <c r="M1487" s="14">
        <v>7.4092171131635604E-2</v>
      </c>
    </row>
    <row r="1488" spans="1:13" x14ac:dyDescent="0.55000000000000004">
      <c r="A1488">
        <v>1483</v>
      </c>
      <c r="C1488">
        <f t="shared" si="75"/>
        <v>0.2259008386257764</v>
      </c>
      <c r="D1488">
        <f t="shared" si="76"/>
        <v>-6.2398295711559091E-4</v>
      </c>
      <c r="E1488" s="2">
        <f t="shared" si="77"/>
        <v>3.3086934746662027E-3</v>
      </c>
      <c r="K1488">
        <v>1483</v>
      </c>
      <c r="L1488" s="14">
        <v>-7.3189872442267498E-5</v>
      </c>
      <c r="M1488" s="14">
        <v>0.16837959494427901</v>
      </c>
    </row>
    <row r="1489" spans="1:13" x14ac:dyDescent="0.55000000000000004">
      <c r="A1489">
        <v>1484</v>
      </c>
      <c r="C1489">
        <f t="shared" si="75"/>
        <v>0.19172382151703421</v>
      </c>
      <c r="D1489">
        <f t="shared" si="76"/>
        <v>-7.9892693996722324E-4</v>
      </c>
      <c r="E1489" s="2">
        <f t="shared" si="77"/>
        <v>8.2779824178308859E-4</v>
      </c>
      <c r="K1489">
        <v>1484</v>
      </c>
      <c r="L1489" s="14">
        <v>-4.56659538004607E-4</v>
      </c>
      <c r="M1489" s="14">
        <v>0.22049530465195599</v>
      </c>
    </row>
    <row r="1490" spans="1:13" x14ac:dyDescent="0.55000000000000004">
      <c r="A1490">
        <v>1485</v>
      </c>
      <c r="C1490">
        <f t="shared" si="75"/>
        <v>0.10942816642570262</v>
      </c>
      <c r="D1490">
        <f t="shared" si="76"/>
        <v>-7.7335710093363321E-4</v>
      </c>
      <c r="E1490" s="2">
        <f t="shared" si="77"/>
        <v>1.1655022830520457E-2</v>
      </c>
      <c r="K1490">
        <v>1485</v>
      </c>
      <c r="L1490" s="14">
        <v>-7.2575598936358804E-4</v>
      </c>
      <c r="M1490" s="14">
        <v>0.21738659745598601</v>
      </c>
    </row>
    <row r="1491" spans="1:13" x14ac:dyDescent="0.55000000000000004">
      <c r="A1491">
        <v>1486</v>
      </c>
      <c r="C1491">
        <f t="shared" si="75"/>
        <v>-3.3165187618170908E-4</v>
      </c>
      <c r="D1491">
        <f t="shared" si="76"/>
        <v>-5.5369093064055032E-4</v>
      </c>
      <c r="E1491" s="2">
        <f t="shared" si="77"/>
        <v>2.5652417279451504E-2</v>
      </c>
      <c r="K1491">
        <v>1486</v>
      </c>
      <c r="L1491" s="14">
        <v>-8.1308235092316403E-4</v>
      </c>
      <c r="M1491" s="14">
        <v>0.15983206835861899</v>
      </c>
    </row>
    <row r="1492" spans="1:13" x14ac:dyDescent="0.55000000000000004">
      <c r="A1492">
        <v>1487</v>
      </c>
      <c r="C1492">
        <f t="shared" si="75"/>
        <v>-0.11000823254709219</v>
      </c>
      <c r="D1492">
        <f t="shared" si="76"/>
        <v>-1.950600076383621E-4</v>
      </c>
      <c r="E1492" s="2">
        <f t="shared" si="77"/>
        <v>2.9671729476840415E-2</v>
      </c>
      <c r="K1492">
        <v>1487</v>
      </c>
      <c r="L1492" s="14">
        <v>-6.9676719369732201E-4</v>
      </c>
      <c r="M1492" s="14">
        <v>6.2246606214669202E-2</v>
      </c>
    </row>
    <row r="1493" spans="1:13" x14ac:dyDescent="0.55000000000000004">
      <c r="A1493">
        <v>1488</v>
      </c>
      <c r="C1493">
        <f t="shared" si="75"/>
        <v>-0.19207506563862986</v>
      </c>
      <c r="D1493">
        <f t="shared" si="76"/>
        <v>2.1252686574163319E-4</v>
      </c>
      <c r="E1493" s="2">
        <f t="shared" si="77"/>
        <v>1.9922238774346356E-2</v>
      </c>
      <c r="K1493">
        <v>1488</v>
      </c>
      <c r="L1493" s="14">
        <v>-4.0594237038012301E-4</v>
      </c>
      <c r="M1493" s="14">
        <v>-5.0928904605655398E-2</v>
      </c>
    </row>
    <row r="1494" spans="1:13" x14ac:dyDescent="0.55000000000000004">
      <c r="A1494">
        <v>1489</v>
      </c>
      <c r="C1494">
        <f t="shared" si="75"/>
        <v>-0.22593510587673885</v>
      </c>
      <c r="D1494">
        <f t="shared" si="76"/>
        <v>5.6677397553424216E-4</v>
      </c>
      <c r="E1494" s="2">
        <f t="shared" si="77"/>
        <v>5.563093853752827E-3</v>
      </c>
      <c r="K1494">
        <v>1489</v>
      </c>
      <c r="L1494" s="14">
        <v>-1.34467621175841E-5</v>
      </c>
      <c r="M1494" s="14">
        <v>-0.151348955327506</v>
      </c>
    </row>
    <row r="1495" spans="1:13" x14ac:dyDescent="0.55000000000000004">
      <c r="A1495">
        <v>1490</v>
      </c>
      <c r="C1495">
        <f t="shared" si="75"/>
        <v>-0.20309019687431629</v>
      </c>
      <c r="D1495">
        <f t="shared" si="76"/>
        <v>7.7877276411440386E-4</v>
      </c>
      <c r="E1495" s="2">
        <f t="shared" si="77"/>
        <v>1.160472822181826E-4</v>
      </c>
      <c r="K1495">
        <v>1490</v>
      </c>
      <c r="L1495" s="14">
        <v>3.8241667113496E-4</v>
      </c>
      <c r="M1495" s="14">
        <v>-0.21386272128682901</v>
      </c>
    </row>
    <row r="1496" spans="1:13" x14ac:dyDescent="0.55000000000000004">
      <c r="A1496">
        <v>1491</v>
      </c>
      <c r="C1496">
        <f t="shared" si="75"/>
        <v>-0.12927392925817413</v>
      </c>
      <c r="D1496">
        <f t="shared" si="76"/>
        <v>7.9531600413138524E-4</v>
      </c>
      <c r="E1496" s="2">
        <f t="shared" si="77"/>
        <v>8.7496030266904761E-3</v>
      </c>
      <c r="K1496">
        <v>1491</v>
      </c>
      <c r="L1496" s="14">
        <v>6.8250147676095804E-4</v>
      </c>
      <c r="M1496" s="14">
        <v>-0.22281324199186101</v>
      </c>
    </row>
    <row r="1497" spans="1:13" x14ac:dyDescent="0.55000000000000004">
      <c r="A1497">
        <v>1492</v>
      </c>
      <c r="C1497">
        <f t="shared" si="75"/>
        <v>-2.3012630277273939E-2</v>
      </c>
      <c r="D1497">
        <f t="shared" si="76"/>
        <v>6.1225169104458155E-4</v>
      </c>
      <c r="E1497" s="2">
        <f t="shared" si="77"/>
        <v>2.3392532058572117E-2</v>
      </c>
      <c r="K1497">
        <v>1492</v>
      </c>
      <c r="L1497" s="14">
        <v>8.1164955360039405E-4</v>
      </c>
      <c r="M1497" s="14">
        <v>-0.17595880400702801</v>
      </c>
    </row>
    <row r="1498" spans="1:13" x14ac:dyDescent="0.55000000000000004">
      <c r="A1498">
        <v>1493</v>
      </c>
      <c r="C1498">
        <f t="shared" si="75"/>
        <v>8.9024353835381959E-2</v>
      </c>
      <c r="D1498">
        <f t="shared" si="76"/>
        <v>2.7552510874943702E-4</v>
      </c>
      <c r="E1498" s="2">
        <f t="shared" si="77"/>
        <v>3.0296446998117808E-2</v>
      </c>
      <c r="K1498">
        <v>1493</v>
      </c>
      <c r="L1498" s="14">
        <v>7.3751496463232897E-4</v>
      </c>
      <c r="M1498" s="14">
        <v>-8.5034391989462499E-2</v>
      </c>
    </row>
    <row r="1499" spans="1:13" x14ac:dyDescent="0.55000000000000004">
      <c r="A1499">
        <v>1494</v>
      </c>
      <c r="C1499">
        <f t="shared" si="75"/>
        <v>0.17871810162066604</v>
      </c>
      <c r="D1499">
        <f t="shared" si="76"/>
        <v>-1.3035246823527437E-4</v>
      </c>
      <c r="E1499" s="2">
        <f t="shared" si="77"/>
        <v>2.2961550194843871E-2</v>
      </c>
      <c r="K1499">
        <v>1494</v>
      </c>
      <c r="L1499" s="14">
        <v>4.7866517756141601E-4</v>
      </c>
      <c r="M1499" s="14">
        <v>2.7187411016934299E-2</v>
      </c>
    </row>
    <row r="1500" spans="1:13" x14ac:dyDescent="0.55000000000000004">
      <c r="A1500">
        <v>1495</v>
      </c>
      <c r="C1500">
        <f t="shared" si="75"/>
        <v>0.22355737297772263</v>
      </c>
      <c r="D1500">
        <f t="shared" si="76"/>
        <v>-5.0351432330262961E-4</v>
      </c>
      <c r="E1500" s="2">
        <f t="shared" si="77"/>
        <v>8.2732512892782703E-3</v>
      </c>
      <c r="K1500">
        <v>1495</v>
      </c>
      <c r="L1500" s="14">
        <v>9.9930727347065607E-5</v>
      </c>
      <c r="M1500" s="14">
        <v>0.13259995827568599</v>
      </c>
    </row>
    <row r="1501" spans="1:13" x14ac:dyDescent="0.55000000000000004">
      <c r="A1501">
        <v>1496</v>
      </c>
      <c r="C1501">
        <f t="shared" si="75"/>
        <v>0.21228845593369422</v>
      </c>
      <c r="D1501">
        <f t="shared" si="76"/>
        <v>-7.5030469646263575E-4</v>
      </c>
      <c r="E1501" s="2">
        <f t="shared" si="77"/>
        <v>5.6046672173324086E-5</v>
      </c>
      <c r="K1501">
        <v>1496</v>
      </c>
      <c r="L1501" s="14">
        <v>-3.0383199345658399E-4</v>
      </c>
      <c r="M1501" s="14">
        <v>0.20480202339387099</v>
      </c>
    </row>
    <row r="1502" spans="1:13" x14ac:dyDescent="0.55000000000000004">
      <c r="A1502">
        <v>1497</v>
      </c>
      <c r="C1502">
        <f t="shared" si="75"/>
        <v>0.14773961113604434</v>
      </c>
      <c r="D1502">
        <f t="shared" si="76"/>
        <v>-8.0878440598100196E-4</v>
      </c>
      <c r="E1502" s="2">
        <f t="shared" si="77"/>
        <v>6.0794051262149347E-3</v>
      </c>
      <c r="K1502">
        <v>1497</v>
      </c>
      <c r="L1502" s="14">
        <v>-6.3149810666218405E-4</v>
      </c>
      <c r="M1502" s="14">
        <v>0.22571015125354599</v>
      </c>
    </row>
    <row r="1503" spans="1:13" x14ac:dyDescent="0.55000000000000004">
      <c r="A1503">
        <v>1498</v>
      </c>
      <c r="C1503">
        <f t="shared" si="75"/>
        <v>4.6111238047969114E-2</v>
      </c>
      <c r="D1503">
        <f t="shared" si="76"/>
        <v>-6.6427627742247485E-4</v>
      </c>
      <c r="E1503" s="2">
        <f t="shared" si="77"/>
        <v>2.0729242192824803E-2</v>
      </c>
      <c r="K1503">
        <v>1498</v>
      </c>
      <c r="L1503" s="14">
        <v>-8.0100160152439797E-4</v>
      </c>
      <c r="M1503" s="14">
        <v>0.190087771527647</v>
      </c>
    </row>
    <row r="1504" spans="1:13" x14ac:dyDescent="0.55000000000000004">
      <c r="A1504">
        <v>1499</v>
      </c>
      <c r="C1504">
        <f t="shared" si="75"/>
        <v>-6.7090083842204204E-2</v>
      </c>
      <c r="D1504">
        <f t="shared" si="76"/>
        <v>-3.5304880506621179E-4</v>
      </c>
      <c r="E1504" s="2">
        <f t="shared" si="77"/>
        <v>3.0257494116729077E-2</v>
      </c>
      <c r="K1504">
        <v>1499</v>
      </c>
      <c r="L1504" s="14">
        <v>-7.6988927623164297E-4</v>
      </c>
      <c r="M1504" s="14">
        <v>0.10685673020372501</v>
      </c>
    </row>
    <row r="1505" spans="1:13" x14ac:dyDescent="0.55000000000000004">
      <c r="A1505">
        <v>1500</v>
      </c>
      <c r="C1505">
        <f t="shared" si="75"/>
        <v>-0.16345320883555275</v>
      </c>
      <c r="D1505">
        <f t="shared" si="76"/>
        <v>4.6786475685024257E-5</v>
      </c>
      <c r="E1505" s="2">
        <f t="shared" si="77"/>
        <v>2.5701209193321198E-2</v>
      </c>
      <c r="K1505">
        <v>1500</v>
      </c>
      <c r="L1505" s="14">
        <v>-5.4595340566034403E-4</v>
      </c>
      <c r="M1505" s="14">
        <v>-3.1372420907484601E-3</v>
      </c>
    </row>
    <row r="1506" spans="1:13" x14ac:dyDescent="0.55000000000000004">
      <c r="A1506">
        <v>1501</v>
      </c>
      <c r="C1506">
        <f t="shared" si="75"/>
        <v>-0.21879302373124382</v>
      </c>
      <c r="D1506">
        <f t="shared" si="76"/>
        <v>4.3487933721747703E-4</v>
      </c>
      <c r="E1506" s="2">
        <f t="shared" si="77"/>
        <v>1.1331081132991484E-2</v>
      </c>
      <c r="K1506">
        <v>1501</v>
      </c>
      <c r="L1506" s="14">
        <v>-1.8528011779236699E-4</v>
      </c>
      <c r="M1506" s="14">
        <v>-0.112345472641557</v>
      </c>
    </row>
    <row r="1507" spans="1:13" x14ac:dyDescent="0.55000000000000004">
      <c r="A1507">
        <v>1502</v>
      </c>
      <c r="C1507">
        <f t="shared" si="75"/>
        <v>-0.21922040146198213</v>
      </c>
      <c r="D1507">
        <f t="shared" si="76"/>
        <v>7.1382665164041403E-4</v>
      </c>
      <c r="E1507" s="2">
        <f t="shared" si="77"/>
        <v>6.658628704562336E-4</v>
      </c>
      <c r="K1507">
        <v>1502</v>
      </c>
      <c r="L1507" s="14">
        <v>2.2179772497111201E-4</v>
      </c>
      <c r="M1507" s="14">
        <v>-0.19341608262857299</v>
      </c>
    </row>
    <row r="1508" spans="1:13" x14ac:dyDescent="0.55000000000000004">
      <c r="A1508">
        <v>1503</v>
      </c>
      <c r="C1508">
        <f t="shared" si="75"/>
        <v>-0.16462807922575567</v>
      </c>
      <c r="D1508">
        <f t="shared" si="76"/>
        <v>8.136185227736037E-4</v>
      </c>
      <c r="E1508" s="2">
        <f t="shared" si="77"/>
        <v>3.7719687387773207E-3</v>
      </c>
      <c r="K1508">
        <v>1503</v>
      </c>
      <c r="L1508" s="14">
        <v>5.7332495158238402E-4</v>
      </c>
      <c r="M1508" s="14">
        <v>-0.22604443485499601</v>
      </c>
    </row>
    <row r="1509" spans="1:13" x14ac:dyDescent="0.55000000000000004">
      <c r="A1509">
        <v>1504</v>
      </c>
      <c r="C1509">
        <f t="shared" si="75"/>
        <v>-6.8717579189023825E-2</v>
      </c>
      <c r="D1509">
        <f t="shared" si="76"/>
        <v>7.0920929441121614E-4</v>
      </c>
      <c r="E1509" s="2">
        <f t="shared" si="77"/>
        <v>1.7779816122004591E-2</v>
      </c>
      <c r="K1509">
        <v>1504</v>
      </c>
      <c r="L1509" s="14">
        <v>7.8125938742005998E-4</v>
      </c>
      <c r="M1509" s="14">
        <v>-0.20205855609411699</v>
      </c>
    </row>
    <row r="1510" spans="1:13" x14ac:dyDescent="0.55000000000000004">
      <c r="A1510">
        <v>1505</v>
      </c>
      <c r="C1510">
        <f t="shared" si="75"/>
        <v>4.4439584773074671E-2</v>
      </c>
      <c r="D1510">
        <f t="shared" si="76"/>
        <v>4.2680348209740715E-4</v>
      </c>
      <c r="E1510" s="2">
        <f t="shared" si="77"/>
        <v>2.955148141975656E-2</v>
      </c>
      <c r="K1510">
        <v>1505</v>
      </c>
      <c r="L1510" s="14">
        <v>7.9352256309700301E-4</v>
      </c>
      <c r="M1510" s="14">
        <v>-0.12746585847918701</v>
      </c>
    </row>
    <row r="1511" spans="1:13" x14ac:dyDescent="0.55000000000000004">
      <c r="A1511">
        <v>1506</v>
      </c>
      <c r="C1511">
        <f t="shared" si="75"/>
        <v>0.14644334966862832</v>
      </c>
      <c r="D1511">
        <f t="shared" si="76"/>
        <v>3.7278992083702174E-5</v>
      </c>
      <c r="E1511" s="2">
        <f t="shared" si="77"/>
        <v>2.8020046691133168E-2</v>
      </c>
      <c r="K1511">
        <v>1506</v>
      </c>
      <c r="L1511" s="14">
        <v>6.0704309018970502E-4</v>
      </c>
      <c r="M1511" s="14">
        <v>-2.09485458673658E-2</v>
      </c>
    </row>
    <row r="1512" spans="1:13" x14ac:dyDescent="0.55000000000000004">
      <c r="A1512">
        <v>1507</v>
      </c>
      <c r="C1512">
        <f t="shared" si="75"/>
        <v>0.21169292057876529</v>
      </c>
      <c r="D1512">
        <f t="shared" si="76"/>
        <v>-3.6160173916407448E-4</v>
      </c>
      <c r="E1512" s="2">
        <f t="shared" si="77"/>
        <v>1.461136047300199E-2</v>
      </c>
      <c r="K1512">
        <v>1507</v>
      </c>
      <c r="L1512" s="14">
        <v>2.6852590952246199E-4</v>
      </c>
      <c r="M1512" s="14">
        <v>9.0815460012280899E-2</v>
      </c>
    </row>
    <row r="1513" spans="1:13" x14ac:dyDescent="0.55000000000000004">
      <c r="A1513">
        <v>1508</v>
      </c>
      <c r="C1513">
        <f t="shared" si="75"/>
        <v>0.22381203055698004</v>
      </c>
      <c r="D1513">
        <f t="shared" si="76"/>
        <v>-6.697280558445271E-4</v>
      </c>
      <c r="E1513" s="2">
        <f t="shared" si="77"/>
        <v>1.9340521704734627E-3</v>
      </c>
      <c r="K1513">
        <v>1508</v>
      </c>
      <c r="L1513" s="14">
        <v>-1.37245250998487E-4</v>
      </c>
      <c r="M1513" s="14">
        <v>0.17983417055363901</v>
      </c>
    </row>
    <row r="1514" spans="1:13" x14ac:dyDescent="0.55000000000000004">
      <c r="A1514">
        <v>1509</v>
      </c>
      <c r="C1514">
        <f t="shared" si="75"/>
        <v>0.17975903844918278</v>
      </c>
      <c r="D1514">
        <f t="shared" si="76"/>
        <v>-8.0976674725504762E-4</v>
      </c>
      <c r="E1514" s="2">
        <f t="shared" si="77"/>
        <v>1.9406896303232298E-3</v>
      </c>
      <c r="K1514">
        <v>1509</v>
      </c>
      <c r="L1514" s="14">
        <v>-5.0864248699914003E-4</v>
      </c>
      <c r="M1514" s="14">
        <v>0.22381229746963699</v>
      </c>
    </row>
    <row r="1515" spans="1:13" x14ac:dyDescent="0.55000000000000004">
      <c r="A1515">
        <v>1510</v>
      </c>
      <c r="C1515">
        <f t="shared" si="75"/>
        <v>9.0590316711168045E-2</v>
      </c>
      <c r="D1515">
        <f t="shared" si="76"/>
        <v>-7.4657105363614893E-4</v>
      </c>
      <c r="E1515" s="2">
        <f t="shared" si="77"/>
        <v>1.4676093905400034E-2</v>
      </c>
      <c r="K1515">
        <v>1510</v>
      </c>
      <c r="L1515" s="14">
        <v>-7.5264705674194898E-4</v>
      </c>
      <c r="M1515" s="14">
        <v>0.211735246053671</v>
      </c>
    </row>
    <row r="1516" spans="1:13" x14ac:dyDescent="0.55000000000000004">
      <c r="A1516">
        <v>1511</v>
      </c>
      <c r="C1516">
        <f t="shared" si="75"/>
        <v>-2.1314665029480762E-2</v>
      </c>
      <c r="D1516">
        <f t="shared" si="76"/>
        <v>-4.9600176202407506E-4</v>
      </c>
      <c r="E1516" s="2">
        <f t="shared" si="77"/>
        <v>2.8204667782634186E-2</v>
      </c>
      <c r="K1516">
        <v>1511</v>
      </c>
      <c r="L1516" s="14">
        <v>-8.0814650204037199E-4</v>
      </c>
      <c r="M1516" s="14">
        <v>0.146627788753457</v>
      </c>
    </row>
    <row r="1517" spans="1:13" x14ac:dyDescent="0.55000000000000004">
      <c r="A1517">
        <v>1512</v>
      </c>
      <c r="C1517">
        <f t="shared" si="75"/>
        <v>-0.12787011512454216</v>
      </c>
      <c r="D1517">
        <f t="shared" si="76"/>
        <v>-1.2094648303449224E-4</v>
      </c>
      <c r="E1517" s="2">
        <f t="shared" si="77"/>
        <v>2.9813757266725895E-2</v>
      </c>
      <c r="K1517">
        <v>1512</v>
      </c>
      <c r="L1517" s="14">
        <v>-6.6124064252585598E-4</v>
      </c>
      <c r="M1517" s="14">
        <v>4.4796492147176403E-2</v>
      </c>
    </row>
    <row r="1518" spans="1:13" x14ac:dyDescent="0.55000000000000004">
      <c r="A1518">
        <v>1513</v>
      </c>
      <c r="C1518">
        <f t="shared" si="75"/>
        <v>-0.20233286161196554</v>
      </c>
      <c r="D1518">
        <f t="shared" si="76"/>
        <v>2.8446381384673565E-4</v>
      </c>
      <c r="E1518" s="2">
        <f t="shared" si="77"/>
        <v>1.7977043571590919E-2</v>
      </c>
      <c r="K1518">
        <v>1513</v>
      </c>
      <c r="L1518" s="14">
        <v>-3.4872296205159902E-4</v>
      </c>
      <c r="M1518" s="14">
        <v>-6.8254363814627003E-2</v>
      </c>
    </row>
    <row r="1519" spans="1:13" x14ac:dyDescent="0.55000000000000004">
      <c r="A1519">
        <v>1514</v>
      </c>
      <c r="C1519">
        <f t="shared" si="75"/>
        <v>-0.22601432467379626</v>
      </c>
      <c r="D1519">
        <f t="shared" si="76"/>
        <v>6.1847968947680509E-4</v>
      </c>
      <c r="E1519" s="2">
        <f t="shared" si="77"/>
        <v>3.8197138642288471E-3</v>
      </c>
      <c r="K1519">
        <v>1514</v>
      </c>
      <c r="L1519" s="14">
        <v>5.1134547588679501E-5</v>
      </c>
      <c r="M1519" s="14">
        <v>-0.16421049093972401</v>
      </c>
    </row>
    <row r="1520" spans="1:13" x14ac:dyDescent="0.55000000000000004">
      <c r="A1520">
        <v>1515</v>
      </c>
      <c r="C1520">
        <f t="shared" si="75"/>
        <v>-0.19297095624690072</v>
      </c>
      <c r="D1520">
        <f t="shared" si="76"/>
        <v>7.9727019956508547E-4</v>
      </c>
      <c r="E1520" s="2">
        <f t="shared" si="77"/>
        <v>6.7954717616261473E-4</v>
      </c>
      <c r="K1520">
        <v>1515</v>
      </c>
      <c r="L1520" s="14">
        <v>4.3818509256966998E-4</v>
      </c>
      <c r="M1520" s="14">
        <v>-0.21903908192103799</v>
      </c>
    </row>
    <row r="1521" spans="1:13" x14ac:dyDescent="0.55000000000000004">
      <c r="A1521">
        <v>1516</v>
      </c>
      <c r="C1521">
        <f t="shared" si="75"/>
        <v>-0.11149594530702193</v>
      </c>
      <c r="D1521">
        <f t="shared" si="76"/>
        <v>7.7596269468686722E-4</v>
      </c>
      <c r="E1521" s="2">
        <f t="shared" si="77"/>
        <v>1.1558836747042238E-2</v>
      </c>
      <c r="K1521">
        <v>1516</v>
      </c>
      <c r="L1521" s="14">
        <v>7.1548946281362101E-4</v>
      </c>
      <c r="M1521" s="14">
        <v>-0.219007976015414</v>
      </c>
    </row>
    <row r="1522" spans="1:13" x14ac:dyDescent="0.55000000000000004">
      <c r="A1522">
        <v>1517</v>
      </c>
      <c r="C1522">
        <f t="shared" si="75"/>
        <v>-2.0378022439596229E-3</v>
      </c>
      <c r="D1522">
        <f t="shared" si="76"/>
        <v>5.5990490944024041E-4</v>
      </c>
      <c r="E1522" s="2">
        <f t="shared" si="77"/>
        <v>2.6272247970431362E-2</v>
      </c>
      <c r="K1522">
        <v>1517</v>
      </c>
      <c r="L1522" s="14">
        <v>8.1359505852151301E-4</v>
      </c>
      <c r="M1522" s="14">
        <v>-0.16412496388988199</v>
      </c>
    </row>
    <row r="1523" spans="1:13" x14ac:dyDescent="0.55000000000000004">
      <c r="A1523">
        <v>1518</v>
      </c>
      <c r="C1523">
        <f t="shared" si="75"/>
        <v>0.10793178622886618</v>
      </c>
      <c r="D1523">
        <f t="shared" si="76"/>
        <v>2.0332279378516878E-4</v>
      </c>
      <c r="E1523" s="2">
        <f t="shared" si="77"/>
        <v>3.0999807738452612E-2</v>
      </c>
      <c r="K1523">
        <v>1518</v>
      </c>
      <c r="L1523" s="14">
        <v>7.0793072464537296E-4</v>
      </c>
      <c r="M1523" s="14">
        <v>-6.8135836400771796E-2</v>
      </c>
    </row>
    <row r="1524" spans="1:13" x14ac:dyDescent="0.55000000000000004">
      <c r="A1524">
        <v>1519</v>
      </c>
      <c r="C1524">
        <f t="shared" si="75"/>
        <v>0.19081277138061303</v>
      </c>
      <c r="D1524">
        <f t="shared" si="76"/>
        <v>-2.0428905740768158E-4</v>
      </c>
      <c r="E1524" s="2">
        <f t="shared" si="77"/>
        <v>2.1285186858910714E-2</v>
      </c>
      <c r="K1524">
        <v>1519</v>
      </c>
      <c r="L1524" s="14">
        <v>4.2496074909842001E-4</v>
      </c>
      <c r="M1524" s="14">
        <v>4.4918333998954403E-2</v>
      </c>
    </row>
    <row r="1525" spans="1:13" x14ac:dyDescent="0.55000000000000004">
      <c r="A1525">
        <v>1520</v>
      </c>
      <c r="C1525">
        <f t="shared" si="75"/>
        <v>0.22580377292987253</v>
      </c>
      <c r="D1525">
        <f t="shared" si="76"/>
        <v>-5.6062866126072616E-4</v>
      </c>
      <c r="E1525" s="2">
        <f t="shared" si="77"/>
        <v>6.2538589584620885E-3</v>
      </c>
      <c r="K1525">
        <v>1520</v>
      </c>
      <c r="L1525" s="14">
        <v>3.5556717674671803E-5</v>
      </c>
      <c r="M1525" s="14">
        <v>0.14672242899552801</v>
      </c>
    </row>
    <row r="1526" spans="1:13" x14ac:dyDescent="0.55000000000000004">
      <c r="A1526">
        <v>1521</v>
      </c>
      <c r="C1526">
        <f t="shared" si="75"/>
        <v>0.20412278704041933</v>
      </c>
      <c r="D1526">
        <f t="shared" si="76"/>
        <v>-7.7626228825386446E-4</v>
      </c>
      <c r="E1526" s="2">
        <f t="shared" si="77"/>
        <v>5.86173128419338E-5</v>
      </c>
      <c r="K1526">
        <v>1521</v>
      </c>
      <c r="L1526" s="14">
        <v>-3.6275271426855997E-4</v>
      </c>
      <c r="M1526" s="14">
        <v>0.21177898145030299</v>
      </c>
    </row>
    <row r="1527" spans="1:13" x14ac:dyDescent="0.55000000000000004">
      <c r="A1527">
        <v>1522</v>
      </c>
      <c r="C1527">
        <f t="shared" si="75"/>
        <v>0.13121128417083708</v>
      </c>
      <c r="D1527">
        <f t="shared" si="76"/>
        <v>-7.9707044320820677E-4</v>
      </c>
      <c r="E1527" s="2">
        <f t="shared" si="77"/>
        <v>8.571591529749659E-3</v>
      </c>
      <c r="K1527">
        <v>1522</v>
      </c>
      <c r="L1527" s="14">
        <v>-6.7020847856876702E-4</v>
      </c>
      <c r="M1527" s="14">
        <v>0.22379417421942899</v>
      </c>
    </row>
    <row r="1528" spans="1:13" x14ac:dyDescent="0.55000000000000004">
      <c r="A1528">
        <v>1523</v>
      </c>
      <c r="C1528">
        <f t="shared" si="75"/>
        <v>2.5368514689618885E-2</v>
      </c>
      <c r="D1528">
        <f t="shared" si="76"/>
        <v>-6.1783071783109978E-4</v>
      </c>
      <c r="E1528" s="2">
        <f t="shared" si="77"/>
        <v>2.3836337884825923E-2</v>
      </c>
      <c r="K1528">
        <v>1523</v>
      </c>
      <c r="L1528" s="14">
        <v>-8.09806371739872E-4</v>
      </c>
      <c r="M1528" s="14">
        <v>0.179758727737033</v>
      </c>
    </row>
    <row r="1529" spans="1:13" x14ac:dyDescent="0.55000000000000004">
      <c r="A1529">
        <v>1524</v>
      </c>
      <c r="C1529">
        <f t="shared" si="75"/>
        <v>-8.6841217252741965E-2</v>
      </c>
      <c r="D1529">
        <f t="shared" si="76"/>
        <v>-2.8352850511880975E-4</v>
      </c>
      <c r="E1529" s="2">
        <f t="shared" si="77"/>
        <v>3.1521449383922054E-2</v>
      </c>
      <c r="K1529">
        <v>1524</v>
      </c>
      <c r="L1529" s="14">
        <v>-7.4658323543471295E-4</v>
      </c>
      <c r="M1529" s="14">
        <v>9.0701592750710602E-2</v>
      </c>
    </row>
    <row r="1530" spans="1:13" x14ac:dyDescent="0.55000000000000004">
      <c r="A1530">
        <v>1525</v>
      </c>
      <c r="C1530">
        <f t="shared" si="75"/>
        <v>-0.17725563413310472</v>
      </c>
      <c r="D1530">
        <f t="shared" si="76"/>
        <v>1.2193338607352609E-4</v>
      </c>
      <c r="E1530" s="2">
        <f t="shared" si="77"/>
        <v>2.4393227984735508E-2</v>
      </c>
      <c r="K1530">
        <v>1525</v>
      </c>
      <c r="L1530" s="14">
        <v>-4.9637369634878195E-4</v>
      </c>
      <c r="M1530" s="14">
        <v>-2.1072318811859499E-2</v>
      </c>
    </row>
    <row r="1531" spans="1:13" x14ac:dyDescent="0.55000000000000004">
      <c r="A1531">
        <v>1526</v>
      </c>
      <c r="C1531">
        <f t="shared" si="75"/>
        <v>-0.22318262309824063</v>
      </c>
      <c r="D1531">
        <f t="shared" si="76"/>
        <v>4.9679256751091394E-4</v>
      </c>
      <c r="E1531" s="2">
        <f t="shared" si="77"/>
        <v>9.1420533829880222E-3</v>
      </c>
      <c r="K1531">
        <v>1526</v>
      </c>
      <c r="L1531" s="14">
        <v>-1.2184428573344E-4</v>
      </c>
      <c r="M1531" s="14">
        <v>-0.12756853740482399</v>
      </c>
    </row>
    <row r="1532" spans="1:13" x14ac:dyDescent="0.55000000000000004">
      <c r="A1532">
        <v>1527</v>
      </c>
      <c r="C1532">
        <f t="shared" si="75"/>
        <v>-0.21309547798266326</v>
      </c>
      <c r="D1532">
        <f t="shared" si="76"/>
        <v>7.4696728606245288E-4</v>
      </c>
      <c r="E1532" s="2">
        <f t="shared" si="77"/>
        <v>1.2058353719238852E-4</v>
      </c>
      <c r="K1532">
        <v>1527</v>
      </c>
      <c r="L1532" s="14">
        <v>2.8320178211091299E-4</v>
      </c>
      <c r="M1532" s="14">
        <v>-0.20211442442699801</v>
      </c>
    </row>
    <row r="1533" spans="1:13" x14ac:dyDescent="0.55000000000000004">
      <c r="A1533">
        <v>1528</v>
      </c>
      <c r="C1533">
        <f t="shared" si="75"/>
        <v>-0.14952585959033995</v>
      </c>
      <c r="D1533">
        <f t="shared" si="76"/>
        <v>8.0966896063373493E-4</v>
      </c>
      <c r="E1533" s="2">
        <f t="shared" si="77"/>
        <v>5.854337172498488E-3</v>
      </c>
      <c r="K1533">
        <v>1528</v>
      </c>
      <c r="L1533" s="14">
        <v>6.1731820676928003E-4</v>
      </c>
      <c r="M1533" s="14">
        <v>-0.22603950002456899</v>
      </c>
    </row>
    <row r="1534" spans="1:13" x14ac:dyDescent="0.55000000000000004">
      <c r="A1534">
        <v>1529</v>
      </c>
      <c r="C1534">
        <f t="shared" si="75"/>
        <v>-4.8428402196415039E-2</v>
      </c>
      <c r="D1534">
        <f t="shared" si="76"/>
        <v>6.6916079255636832E-4</v>
      </c>
      <c r="E1534" s="2">
        <f t="shared" si="77"/>
        <v>2.100272763678027E-2</v>
      </c>
      <c r="K1534">
        <v>1529</v>
      </c>
      <c r="L1534" s="14">
        <v>7.9682345697815204E-4</v>
      </c>
      <c r="M1534" s="14">
        <v>-0.193351580593731</v>
      </c>
    </row>
    <row r="1535" spans="1:13" x14ac:dyDescent="0.55000000000000004">
      <c r="A1535">
        <v>1530</v>
      </c>
      <c r="C1535">
        <f t="shared" si="75"/>
        <v>6.4823563359703254E-2</v>
      </c>
      <c r="D1535">
        <f t="shared" si="76"/>
        <v>3.6070737033743242E-4</v>
      </c>
      <c r="E1535" s="2">
        <f t="shared" si="77"/>
        <v>3.1350640816518838E-2</v>
      </c>
      <c r="K1535">
        <v>1530</v>
      </c>
      <c r="L1535" s="14">
        <v>7.7675932925298904E-4</v>
      </c>
      <c r="M1535" s="14">
        <v>-0.112237558337068</v>
      </c>
    </row>
    <row r="1536" spans="1:13" x14ac:dyDescent="0.55000000000000004">
      <c r="A1536">
        <v>1531</v>
      </c>
      <c r="C1536">
        <f t="shared" si="75"/>
        <v>0.16180618088426252</v>
      </c>
      <c r="D1536">
        <f t="shared" si="76"/>
        <v>-3.8275998725139484E-5</v>
      </c>
      <c r="E1536" s="2">
        <f t="shared" si="77"/>
        <v>2.7165343704654919E-2</v>
      </c>
      <c r="K1536">
        <v>1531</v>
      </c>
      <c r="L1536" s="14">
        <v>5.6215100885137102E-4</v>
      </c>
      <c r="M1536" s="14">
        <v>-3.0129433236245899E-3</v>
      </c>
    </row>
    <row r="1537" spans="1:13" x14ac:dyDescent="0.55000000000000004">
      <c r="A1537">
        <v>1532</v>
      </c>
      <c r="C1537">
        <f t="shared" si="75"/>
        <v>0.21817885761112368</v>
      </c>
      <c r="D1537">
        <f t="shared" si="76"/>
        <v>-4.2765289890187502E-4</v>
      </c>
      <c r="E1537" s="2">
        <f t="shared" si="77"/>
        <v>1.2368236966015897E-2</v>
      </c>
      <c r="K1537">
        <v>1532</v>
      </c>
      <c r="L1537" s="14">
        <v>2.0674848095124699E-4</v>
      </c>
      <c r="M1537" s="14">
        <v>0.106966282036165</v>
      </c>
    </row>
    <row r="1538" spans="1:13" x14ac:dyDescent="0.55000000000000004">
      <c r="A1538">
        <v>1533</v>
      </c>
      <c r="C1538">
        <f t="shared" si="75"/>
        <v>0.21979323992359376</v>
      </c>
      <c r="D1538">
        <f t="shared" si="76"/>
        <v>-7.0969793566507864E-4</v>
      </c>
      <c r="E1538" s="2">
        <f t="shared" si="77"/>
        <v>8.7841705662604775E-4</v>
      </c>
      <c r="K1538">
        <v>1533</v>
      </c>
      <c r="L1538" s="14">
        <v>-2.00435486577576E-4</v>
      </c>
      <c r="M1538" s="14">
        <v>0.190155138489358</v>
      </c>
    </row>
    <row r="1539" spans="1:13" x14ac:dyDescent="0.55000000000000004">
      <c r="A1539">
        <v>1534</v>
      </c>
      <c r="C1539">
        <f t="shared" si="75"/>
        <v>0.16624415188970498</v>
      </c>
      <c r="D1539">
        <f t="shared" si="76"/>
        <v>-8.1362374982188543E-4</v>
      </c>
      <c r="E1539" s="2">
        <f t="shared" si="77"/>
        <v>3.5371934288089711E-3</v>
      </c>
      <c r="K1539">
        <v>1534</v>
      </c>
      <c r="L1539" s="14">
        <v>-5.5741914308156002E-4</v>
      </c>
      <c r="M1539" s="14">
        <v>0.22571846087105399</v>
      </c>
    </row>
    <row r="1540" spans="1:13" x14ac:dyDescent="0.55000000000000004">
      <c r="A1540">
        <v>1535</v>
      </c>
      <c r="C1540">
        <f t="shared" si="75"/>
        <v>7.0971285880774199E-2</v>
      </c>
      <c r="D1540">
        <f t="shared" si="76"/>
        <v>-7.1334715260417368E-4</v>
      </c>
      <c r="E1540" s="2">
        <f t="shared" si="77"/>
        <v>1.7896528827021228E-2</v>
      </c>
      <c r="K1540">
        <v>1535</v>
      </c>
      <c r="L1540" s="14">
        <v>-7.7479371722345095E-4</v>
      </c>
      <c r="M1540" s="14">
        <v>0.204749194471921</v>
      </c>
    </row>
    <row r="1541" spans="1:13" x14ac:dyDescent="0.55000000000000004">
      <c r="A1541">
        <v>1536</v>
      </c>
      <c r="C1541">
        <f t="shared" si="75"/>
        <v>-4.2113876928778417E-2</v>
      </c>
      <c r="D1541">
        <f t="shared" si="76"/>
        <v>-4.3403545624776948E-4</v>
      </c>
      <c r="E1541" s="2">
        <f t="shared" si="77"/>
        <v>3.0489734368326561E-2</v>
      </c>
      <c r="K1541">
        <v>1536</v>
      </c>
      <c r="L1541" s="14">
        <v>-7.9811639841545696E-4</v>
      </c>
      <c r="M1541" s="14">
        <v>0.13249922214550799</v>
      </c>
    </row>
    <row r="1542" spans="1:13" x14ac:dyDescent="0.55000000000000004">
      <c r="A1542">
        <v>1537</v>
      </c>
      <c r="C1542">
        <f t="shared" ref="C1542:C1605" si="78">$D$1*COS($B$2*(A1542-$L$2)+$B$1)</f>
        <v>-0.14462934431866725</v>
      </c>
      <c r="D1542">
        <f t="shared" ref="D1542:D1605" si="79">$D$2*COS($B$2*(A1542-$L$3)+$B$3)</f>
        <v>-4.5790009117646898E-5</v>
      </c>
      <c r="E1542" s="2">
        <f t="shared" ref="E1542:E1605" si="80">(M1542-C1542)^2</f>
        <v>2.9478603682293894E-2</v>
      </c>
      <c r="K1542">
        <v>1537</v>
      </c>
      <c r="L1542" s="14">
        <v>-6.2154587646962803E-4</v>
      </c>
      <c r="M1542" s="14">
        <v>2.7063997667252201E-2</v>
      </c>
    </row>
    <row r="1543" spans="1:13" x14ac:dyDescent="0.55000000000000004">
      <c r="A1543">
        <v>1538</v>
      </c>
      <c r="C1543">
        <f t="shared" si="78"/>
        <v>-0.21084589482977431</v>
      </c>
      <c r="D1543">
        <f t="shared" si="79"/>
        <v>3.5394776512403267E-4</v>
      </c>
      <c r="E1543" s="2">
        <f t="shared" si="80"/>
        <v>1.5799565341741314E-2</v>
      </c>
      <c r="K1543">
        <v>1538</v>
      </c>
      <c r="L1543" s="14">
        <v>-2.8930533397129301E-4</v>
      </c>
      <c r="M1543" s="14">
        <v>-8.5149572919619304E-2</v>
      </c>
    </row>
    <row r="1544" spans="1:13" x14ac:dyDescent="0.55000000000000004">
      <c r="A1544">
        <v>1539</v>
      </c>
      <c r="C1544">
        <f t="shared" si="78"/>
        <v>-0.22414457001807522</v>
      </c>
      <c r="D1544">
        <f t="shared" si="79"/>
        <v>6.6485211094946528E-4</v>
      </c>
      <c r="E1544" s="2">
        <f t="shared" si="80"/>
        <v>2.3143474585870872E-3</v>
      </c>
      <c r="K1544">
        <v>1539</v>
      </c>
      <c r="L1544" s="14">
        <v>1.15393524140147E-4</v>
      </c>
      <c r="M1544" s="14">
        <v>-0.176036904739171</v>
      </c>
    </row>
    <row r="1545" spans="1:13" x14ac:dyDescent="0.55000000000000004">
      <c r="A1545">
        <v>1540</v>
      </c>
      <c r="C1545">
        <f t="shared" si="78"/>
        <v>-0.18118768272499808</v>
      </c>
      <c r="D1545">
        <f t="shared" si="79"/>
        <v>8.0889259089683186E-4</v>
      </c>
      <c r="E1545" s="2">
        <f t="shared" si="80"/>
        <v>1.7344741905972378E-3</v>
      </c>
      <c r="K1545">
        <v>1540</v>
      </c>
      <c r="L1545" s="14">
        <v>4.9119135828123496E-4</v>
      </c>
      <c r="M1545" s="14">
        <v>-0.222834701713123</v>
      </c>
    </row>
    <row r="1546" spans="1:13" x14ac:dyDescent="0.55000000000000004">
      <c r="A1546">
        <v>1541</v>
      </c>
      <c r="C1546">
        <f t="shared" si="78"/>
        <v>-9.2756506201160202E-2</v>
      </c>
      <c r="D1546">
        <f t="shared" si="79"/>
        <v>7.4991808063378581E-4</v>
      </c>
      <c r="E1546" s="2">
        <f t="shared" si="80"/>
        <v>1.4656893807441803E-2</v>
      </c>
      <c r="K1546">
        <v>1541</v>
      </c>
      <c r="L1546" s="14">
        <v>7.4396726961082195E-4</v>
      </c>
      <c r="M1546" s="14">
        <v>-0.21382216527689399</v>
      </c>
    </row>
    <row r="1547" spans="1:13" x14ac:dyDescent="0.55000000000000004">
      <c r="A1547">
        <v>1542</v>
      </c>
      <c r="C1547">
        <f t="shared" si="78"/>
        <v>1.8954598226328417E-2</v>
      </c>
      <c r="D1547">
        <f t="shared" si="79"/>
        <v>5.0272993915292843E-4</v>
      </c>
      <c r="E1547" s="2">
        <f t="shared" si="80"/>
        <v>2.8971831947585201E-2</v>
      </c>
      <c r="K1547">
        <v>1542</v>
      </c>
      <c r="L1547" s="14">
        <v>8.10411963028503E-4</v>
      </c>
      <c r="M1547" s="14">
        <v>-0.15125654109065401</v>
      </c>
    </row>
    <row r="1548" spans="1:13" x14ac:dyDescent="0.55000000000000004">
      <c r="A1548">
        <v>1543</v>
      </c>
      <c r="C1548">
        <f t="shared" si="78"/>
        <v>0.12590849803030554</v>
      </c>
      <c r="D1548">
        <f t="shared" si="79"/>
        <v>1.2936717965278822E-4</v>
      </c>
      <c r="E1548" s="2">
        <f t="shared" si="80"/>
        <v>3.1228642164821609E-2</v>
      </c>
      <c r="K1548">
        <v>1543</v>
      </c>
      <c r="L1548" s="14">
        <v>6.7388395287486702E-4</v>
      </c>
      <c r="M1548" s="14">
        <v>-5.0807777860800797E-2</v>
      </c>
    </row>
    <row r="1549" spans="1:13" x14ac:dyDescent="0.55000000000000004">
      <c r="A1549">
        <v>1544</v>
      </c>
      <c r="C1549">
        <f t="shared" si="78"/>
        <v>0.20126201877005925</v>
      </c>
      <c r="D1549">
        <f t="shared" si="79"/>
        <v>-2.7646401509874195E-4</v>
      </c>
      <c r="E1549" s="2">
        <f t="shared" si="80"/>
        <v>1.9292073883397726E-2</v>
      </c>
      <c r="K1549">
        <v>1544</v>
      </c>
      <c r="L1549" s="14">
        <v>3.6857752625117998E-4</v>
      </c>
      <c r="M1549" s="14">
        <v>6.2366108522861098E-2</v>
      </c>
    </row>
    <row r="1550" spans="1:13" x14ac:dyDescent="0.55000000000000004">
      <c r="A1550">
        <v>1545</v>
      </c>
      <c r="C1550">
        <f t="shared" si="78"/>
        <v>0.22610301506531016</v>
      </c>
      <c r="D1550">
        <f t="shared" si="79"/>
        <v>-6.1290856945760803E-4</v>
      </c>
      <c r="E1550" s="2">
        <f t="shared" si="80"/>
        <v>4.3801893473137373E-3</v>
      </c>
      <c r="K1550">
        <v>1545</v>
      </c>
      <c r="L1550" s="14">
        <v>-2.904142831109E-5</v>
      </c>
      <c r="M1550" s="14">
        <v>0.15992001613572299</v>
      </c>
    </row>
    <row r="1551" spans="1:13" x14ac:dyDescent="0.55000000000000004">
      <c r="A1551">
        <v>1546</v>
      </c>
      <c r="C1551">
        <f t="shared" si="78"/>
        <v>0.19419692045337839</v>
      </c>
      <c r="D1551">
        <f t="shared" si="79"/>
        <v>-7.9552599197236433E-4</v>
      </c>
      <c r="E1551" s="2">
        <f t="shared" si="80"/>
        <v>5.3935618173145969E-4</v>
      </c>
      <c r="K1551">
        <v>1546</v>
      </c>
      <c r="L1551" s="14">
        <v>-4.1938677699290502E-4</v>
      </c>
      <c r="M1551" s="14">
        <v>0.21742096363563801</v>
      </c>
    </row>
    <row r="1552" spans="1:13" x14ac:dyDescent="0.55000000000000004">
      <c r="A1552">
        <v>1547</v>
      </c>
      <c r="C1552">
        <f t="shared" si="78"/>
        <v>0.11355149215392119</v>
      </c>
      <c r="D1552">
        <f t="shared" si="79"/>
        <v>-7.7848315886143947E-4</v>
      </c>
      <c r="E1552" s="2">
        <f t="shared" si="80"/>
        <v>1.1431028887176715E-2</v>
      </c>
      <c r="K1552">
        <v>1547</v>
      </c>
      <c r="L1552" s="14">
        <v>-7.04694105690166E-4</v>
      </c>
      <c r="M1552" s="14">
        <v>0.22046748201127001</v>
      </c>
    </row>
    <row r="1553" spans="1:13" x14ac:dyDescent="0.55000000000000004">
      <c r="A1553">
        <v>1548</v>
      </c>
      <c r="C1553">
        <f t="shared" si="78"/>
        <v>4.407032800198352E-3</v>
      </c>
      <c r="D1553">
        <f t="shared" si="79"/>
        <v>-5.6605746200143658E-4</v>
      </c>
      <c r="E1553" s="2">
        <f t="shared" si="80"/>
        <v>2.6859774449856533E-2</v>
      </c>
      <c r="K1553">
        <v>1548</v>
      </c>
      <c r="L1553" s="14">
        <v>-8.1350642401246996E-4</v>
      </c>
      <c r="M1553" s="14">
        <v>0.168296551836214</v>
      </c>
    </row>
    <row r="1554" spans="1:13" x14ac:dyDescent="0.55000000000000004">
      <c r="A1554">
        <v>1549</v>
      </c>
      <c r="C1554">
        <f t="shared" si="78"/>
        <v>-0.10584349889347781</v>
      </c>
      <c r="D1554">
        <f t="shared" si="79"/>
        <v>-2.1156327372566839E-4</v>
      </c>
      <c r="E1554" s="2">
        <f t="shared" si="80"/>
        <v>3.2334586889430188E-2</v>
      </c>
      <c r="K1554">
        <v>1549</v>
      </c>
      <c r="L1554" s="14">
        <v>-7.1857101181338099E-4</v>
      </c>
      <c r="M1554" s="14">
        <v>7.3974706217768305E-2</v>
      </c>
    </row>
    <row r="1555" spans="1:13" x14ac:dyDescent="0.55000000000000004">
      <c r="A1555">
        <v>1550</v>
      </c>
      <c r="C1555">
        <f t="shared" si="78"/>
        <v>-0.18952954336965289</v>
      </c>
      <c r="D1555">
        <f t="shared" si="79"/>
        <v>1.9602883685738705E-4</v>
      </c>
      <c r="E1555" s="2">
        <f t="shared" si="80"/>
        <v>2.2696922965949742E-2</v>
      </c>
      <c r="K1555">
        <v>1550</v>
      </c>
      <c r="L1555" s="14">
        <v>-4.4366503201470002E-4</v>
      </c>
      <c r="M1555" s="14">
        <v>-3.8874563478679E-2</v>
      </c>
    </row>
    <row r="1556" spans="1:13" x14ac:dyDescent="0.55000000000000004">
      <c r="A1556">
        <v>1551</v>
      </c>
      <c r="C1556">
        <f t="shared" si="78"/>
        <v>-0.22564766742578268</v>
      </c>
      <c r="D1556">
        <f t="shared" si="79"/>
        <v>5.5442184134710498E-4</v>
      </c>
      <c r="E1556" s="2">
        <f t="shared" si="80"/>
        <v>6.9990307094983063E-3</v>
      </c>
      <c r="K1556">
        <v>1551</v>
      </c>
      <c r="L1556" s="14">
        <v>-5.7640392649896603E-5</v>
      </c>
      <c r="M1556" s="14">
        <v>-0.141987457591607</v>
      </c>
    </row>
    <row r="1557" spans="1:13" x14ac:dyDescent="0.55000000000000004">
      <c r="A1557">
        <v>1552</v>
      </c>
      <c r="C1557">
        <f t="shared" si="78"/>
        <v>-0.20513298323393586</v>
      </c>
      <c r="D1557">
        <f t="shared" si="79"/>
        <v>7.7366664994674682E-4</v>
      </c>
      <c r="E1557" s="2">
        <f t="shared" si="80"/>
        <v>1.9410447056957655E-5</v>
      </c>
      <c r="K1557">
        <v>1552</v>
      </c>
      <c r="L1557" s="14">
        <v>3.4282064062911001E-4</v>
      </c>
      <c r="M1557" s="14">
        <v>-0.209538712124478</v>
      </c>
    </row>
    <row r="1558" spans="1:13" x14ac:dyDescent="0.55000000000000004">
      <c r="A1558">
        <v>1553</v>
      </c>
      <c r="C1558">
        <f t="shared" si="78"/>
        <v>-0.13313424411124905</v>
      </c>
      <c r="D1558">
        <f t="shared" si="79"/>
        <v>7.9873743700938321E-4</v>
      </c>
      <c r="E1558" s="2">
        <f t="shared" si="80"/>
        <v>8.367758357156807E-3</v>
      </c>
      <c r="K1558">
        <v>1553</v>
      </c>
      <c r="L1558" s="14">
        <v>6.574201177577E-4</v>
      </c>
      <c r="M1558" s="14">
        <v>-0.224609696321975</v>
      </c>
    </row>
    <row r="1559" spans="1:13" x14ac:dyDescent="0.55000000000000004">
      <c r="A1559">
        <v>1554</v>
      </c>
      <c r="C1559">
        <f t="shared" si="78"/>
        <v>-2.7721615964314404E-2</v>
      </c>
      <c r="D1559">
        <f t="shared" si="79"/>
        <v>6.2334196343480917E-4</v>
      </c>
      <c r="E1559" s="2">
        <f t="shared" si="80"/>
        <v>2.4243789406754892E-2</v>
      </c>
      <c r="K1559">
        <v>1554</v>
      </c>
      <c r="L1559" s="14">
        <v>8.0736464805554996E-4</v>
      </c>
      <c r="M1559" s="14">
        <v>-0.183425788698236</v>
      </c>
    </row>
    <row r="1560" spans="1:13" x14ac:dyDescent="0.55000000000000004">
      <c r="A1560">
        <v>1555</v>
      </c>
      <c r="C1560">
        <f t="shared" si="78"/>
        <v>8.4648553465026921E-2</v>
      </c>
      <c r="D1560">
        <f t="shared" si="79"/>
        <v>2.9150079604361697E-4</v>
      </c>
      <c r="E1560" s="2">
        <f t="shared" si="80"/>
        <v>3.2743013917910901E-2</v>
      </c>
      <c r="K1560">
        <v>1555</v>
      </c>
      <c r="L1560" s="14">
        <v>7.5509969372123005E-4</v>
      </c>
      <c r="M1560" s="14">
        <v>-9.6301754404042206E-2</v>
      </c>
    </row>
    <row r="1561" spans="1:13" x14ac:dyDescent="0.55000000000000004">
      <c r="A1561">
        <v>1556</v>
      </c>
      <c r="C1561">
        <f t="shared" si="78"/>
        <v>0.17577372022406526</v>
      </c>
      <c r="D1561">
        <f t="shared" si="79"/>
        <v>-1.1350092680233107E-4</v>
      </c>
      <c r="E1561" s="2">
        <f t="shared" si="80"/>
        <v>2.5866954267866435E-2</v>
      </c>
      <c r="K1561">
        <v>1556</v>
      </c>
      <c r="L1561" s="14">
        <v>5.1371533679600697E-4</v>
      </c>
      <c r="M1561" s="14">
        <v>1.4941651693357001E-2</v>
      </c>
    </row>
    <row r="1562" spans="1:13" x14ac:dyDescent="0.55000000000000004">
      <c r="A1562">
        <v>1557</v>
      </c>
      <c r="C1562">
        <f t="shared" si="78"/>
        <v>0.22278338822353355</v>
      </c>
      <c r="D1562">
        <f t="shared" si="79"/>
        <v>-4.9001630943100731E-4</v>
      </c>
      <c r="E1562" s="2">
        <f t="shared" si="80"/>
        <v>1.0068227939102323E-2</v>
      </c>
      <c r="K1562">
        <v>1557</v>
      </c>
      <c r="L1562" s="14">
        <v>1.43667786911639E-4</v>
      </c>
      <c r="M1562" s="14">
        <v>0.122442828432877</v>
      </c>
    </row>
    <row r="1563" spans="1:13" x14ac:dyDescent="0.55000000000000004">
      <c r="A1563">
        <v>1558</v>
      </c>
      <c r="C1563">
        <f t="shared" si="78"/>
        <v>0.21387912168064332</v>
      </c>
      <c r="D1563">
        <f t="shared" si="79"/>
        <v>-7.4354792711970805E-4</v>
      </c>
      <c r="E1563" s="2">
        <f t="shared" si="80"/>
        <v>2.1320913093783486E-4</v>
      </c>
      <c r="K1563">
        <v>1558</v>
      </c>
      <c r="L1563" s="14">
        <v>-2.6236225145499298E-4</v>
      </c>
      <c r="M1563" s="14">
        <v>0.19927743921122101</v>
      </c>
    </row>
    <row r="1564" spans="1:13" x14ac:dyDescent="0.55000000000000004">
      <c r="A1564">
        <v>1559</v>
      </c>
      <c r="C1564">
        <f t="shared" si="78"/>
        <v>0.15129570381070698</v>
      </c>
      <c r="D1564">
        <f t="shared" si="79"/>
        <v>-8.1046468784838231E-4</v>
      </c>
      <c r="E1564" s="2">
        <f t="shared" si="80"/>
        <v>5.6109201169877001E-3</v>
      </c>
      <c r="K1564">
        <v>1559</v>
      </c>
      <c r="L1564" s="14">
        <v>-6.0268203636747598E-4</v>
      </c>
      <c r="M1564" s="14">
        <v>0.226201779111631</v>
      </c>
    </row>
    <row r="1565" spans="1:13" x14ac:dyDescent="0.55000000000000004">
      <c r="A1565">
        <v>1560</v>
      </c>
      <c r="C1565">
        <f t="shared" si="78"/>
        <v>5.0740253345219338E-2</v>
      </c>
      <c r="D1565">
        <f t="shared" si="79"/>
        <v>-6.739718951701331E-4</v>
      </c>
      <c r="E1565" s="2">
        <f t="shared" si="80"/>
        <v>2.123788193809922E-2</v>
      </c>
      <c r="K1565">
        <v>1560</v>
      </c>
      <c r="L1565" s="14">
        <v>-7.92056366503806E-4</v>
      </c>
      <c r="M1565" s="14">
        <v>0.196472480179572</v>
      </c>
    </row>
    <row r="1566" spans="1:13" x14ac:dyDescent="0.55000000000000004">
      <c r="A1566">
        <v>1561</v>
      </c>
      <c r="C1566">
        <f t="shared" si="78"/>
        <v>-6.2549931190850061E-2</v>
      </c>
      <c r="D1566">
        <f t="shared" si="79"/>
        <v>-3.6832636300428731E-4</v>
      </c>
      <c r="E1566" s="2">
        <f t="shared" si="80"/>
        <v>3.2430737228711148E-2</v>
      </c>
      <c r="K1566">
        <v>1561</v>
      </c>
      <c r="L1566" s="14">
        <v>-7.8305526608828298E-4</v>
      </c>
      <c r="M1566" s="14">
        <v>0.117535429759759</v>
      </c>
    </row>
    <row r="1567" spans="1:13" x14ac:dyDescent="0.55000000000000004">
      <c r="A1567">
        <v>1562</v>
      </c>
      <c r="C1567">
        <f t="shared" si="78"/>
        <v>-0.16014140144537287</v>
      </c>
      <c r="D1567">
        <f t="shared" si="79"/>
        <v>2.9761322568950756E-5</v>
      </c>
      <c r="E1567" s="2">
        <f t="shared" si="80"/>
        <v>2.8663269890873224E-2</v>
      </c>
      <c r="K1567">
        <v>1562</v>
      </c>
      <c r="L1567" s="14">
        <v>-5.7793311655874896E-4</v>
      </c>
      <c r="M1567" s="14">
        <v>9.1609018197428803E-3</v>
      </c>
    </row>
    <row r="1568" spans="1:13" x14ac:dyDescent="0.55000000000000004">
      <c r="A1568">
        <v>1563</v>
      </c>
      <c r="C1568">
        <f t="shared" si="78"/>
        <v>-0.21754075545058665</v>
      </c>
      <c r="D1568">
        <f t="shared" si="79"/>
        <v>4.2037954349639272E-4</v>
      </c>
      <c r="E1568" s="2">
        <f t="shared" si="80"/>
        <v>1.3463593187254578E-2</v>
      </c>
      <c r="K1568">
        <v>1563</v>
      </c>
      <c r="L1568" s="14">
        <v>-2.2806403275030799E-4</v>
      </c>
      <c r="M1568" s="14">
        <v>-0.101508030811136</v>
      </c>
    </row>
    <row r="1569" spans="1:13" x14ac:dyDescent="0.55000000000000004">
      <c r="A1569">
        <v>1564</v>
      </c>
      <c r="C1569">
        <f t="shared" si="78"/>
        <v>-0.22034196523358396</v>
      </c>
      <c r="D1569">
        <f t="shared" si="79"/>
        <v>7.0549135990691247E-4</v>
      </c>
      <c r="E1569" s="2">
        <f t="shared" si="80"/>
        <v>1.1281750938646725E-3</v>
      </c>
      <c r="K1569">
        <v>1564</v>
      </c>
      <c r="L1569" s="14">
        <v>1.7892510286699099E-4</v>
      </c>
      <c r="M1569" s="14">
        <v>-0.18675364741526099</v>
      </c>
    </row>
    <row r="1570" spans="1:13" x14ac:dyDescent="0.55000000000000004">
      <c r="A1570">
        <v>1565</v>
      </c>
      <c r="C1570">
        <f t="shared" si="78"/>
        <v>-0.16784198618362031</v>
      </c>
      <c r="D1570">
        <f t="shared" si="79"/>
        <v>8.1353971555872236E-4</v>
      </c>
      <c r="E1570" s="2">
        <f t="shared" si="80"/>
        <v>3.2928853881490153E-3</v>
      </c>
      <c r="K1570">
        <v>1565</v>
      </c>
      <c r="L1570" s="14">
        <v>5.4110133650049901E-4</v>
      </c>
      <c r="M1570" s="14">
        <v>-0.22522565448871401</v>
      </c>
    </row>
    <row r="1571" spans="1:13" x14ac:dyDescent="0.55000000000000004">
      <c r="A1571">
        <v>1566</v>
      </c>
      <c r="C1571">
        <f t="shared" si="78"/>
        <v>-7.3217206429743484E-2</v>
      </c>
      <c r="D1571">
        <f t="shared" si="79"/>
        <v>7.1740675066336921E-4</v>
      </c>
      <c r="E1571" s="2">
        <f t="shared" si="80"/>
        <v>1.79751115442684E-2</v>
      </c>
      <c r="K1571">
        <v>1566</v>
      </c>
      <c r="L1571" s="14">
        <v>7.67755383658464E-4</v>
      </c>
      <c r="M1571" s="14">
        <v>-0.207288499196944</v>
      </c>
    </row>
    <row r="1572" spans="1:13" x14ac:dyDescent="0.55000000000000004">
      <c r="A1572">
        <v>1567</v>
      </c>
      <c r="C1572">
        <f t="shared" si="78"/>
        <v>3.9783548840929155E-2</v>
      </c>
      <c r="D1572">
        <f t="shared" si="79"/>
        <v>4.4121981308847667E-4</v>
      </c>
      <c r="E1572" s="2">
        <f t="shared" si="80"/>
        <v>3.1406291190198402E-2</v>
      </c>
      <c r="K1572">
        <v>1567</v>
      </c>
      <c r="L1572" s="14">
        <v>8.02120332170545E-4</v>
      </c>
      <c r="M1572" s="14">
        <v>-0.13743465335680899</v>
      </c>
    </row>
    <row r="1573" spans="1:13" x14ac:dyDescent="0.55000000000000004">
      <c r="A1573">
        <v>1568</v>
      </c>
      <c r="C1573">
        <f t="shared" si="78"/>
        <v>0.14279947192334266</v>
      </c>
      <c r="D1573">
        <f t="shared" si="79"/>
        <v>5.4296002605676454E-5</v>
      </c>
      <c r="E1573" s="2">
        <f t="shared" si="80"/>
        <v>3.0961540797024227E-2</v>
      </c>
      <c r="K1573">
        <v>1568</v>
      </c>
      <c r="L1573" s="14">
        <v>6.3558926749722998E-4</v>
      </c>
      <c r="M1573" s="14">
        <v>-3.3159446000768901E-2</v>
      </c>
    </row>
    <row r="1574" spans="1:13" x14ac:dyDescent="0.55000000000000004">
      <c r="A1574">
        <v>1569</v>
      </c>
      <c r="C1574">
        <f t="shared" si="78"/>
        <v>0.2099757375278509</v>
      </c>
      <c r="D1574">
        <f t="shared" si="79"/>
        <v>-3.4625496006470774E-4</v>
      </c>
      <c r="E1574" s="2">
        <f t="shared" si="80"/>
        <v>1.7044604686818007E-2</v>
      </c>
      <c r="K1574">
        <v>1569</v>
      </c>
      <c r="L1574" s="14">
        <v>3.0987092786967098E-4</v>
      </c>
      <c r="M1574" s="14">
        <v>7.9420750312432703E-2</v>
      </c>
    </row>
    <row r="1575" spans="1:13" x14ac:dyDescent="0.55000000000000004">
      <c r="A1575">
        <v>1570</v>
      </c>
      <c r="C1575">
        <f t="shared" si="78"/>
        <v>0.22445251895034504</v>
      </c>
      <c r="D1575">
        <f t="shared" si="79"/>
        <v>-6.5990322623258387E-4</v>
      </c>
      <c r="E1575" s="2">
        <f t="shared" si="80"/>
        <v>2.7397888042913526E-3</v>
      </c>
      <c r="K1575">
        <v>1570</v>
      </c>
      <c r="L1575" s="14">
        <v>-9.3456507942523404E-5</v>
      </c>
      <c r="M1575" s="14">
        <v>0.17210952701932</v>
      </c>
    </row>
    <row r="1576" spans="1:13" x14ac:dyDescent="0.55000000000000004">
      <c r="A1576">
        <v>1571</v>
      </c>
      <c r="C1576">
        <f t="shared" si="78"/>
        <v>0.18259644920080911</v>
      </c>
      <c r="D1576">
        <f t="shared" si="79"/>
        <v>-8.0792969227476592E-4</v>
      </c>
      <c r="E1576" s="2">
        <f t="shared" si="80"/>
        <v>1.5284937594008847E-3</v>
      </c>
      <c r="K1576">
        <v>1571</v>
      </c>
      <c r="L1576" s="14">
        <v>-4.7337718157842897E-4</v>
      </c>
      <c r="M1576" s="14">
        <v>0.22169240499422699</v>
      </c>
    </row>
    <row r="1577" spans="1:13" x14ac:dyDescent="0.55000000000000004">
      <c r="A1577">
        <v>1572</v>
      </c>
      <c r="C1577">
        <f t="shared" si="78"/>
        <v>9.4912519529533695E-2</v>
      </c>
      <c r="D1577">
        <f t="shared" si="79"/>
        <v>-7.5318283536440669E-4</v>
      </c>
      <c r="E1577" s="2">
        <f t="shared" si="80"/>
        <v>1.4601949203677781E-2</v>
      </c>
      <c r="K1577">
        <v>1572</v>
      </c>
      <c r="L1577" s="14">
        <v>-7.3473760346917996E-4</v>
      </c>
      <c r="M1577" s="14">
        <v>0.215751044858494</v>
      </c>
    </row>
    <row r="1578" spans="1:13" x14ac:dyDescent="0.55000000000000004">
      <c r="A1578">
        <v>1573</v>
      </c>
      <c r="C1578">
        <f t="shared" si="78"/>
        <v>-1.6592451945658417E-2</v>
      </c>
      <c r="D1578">
        <f t="shared" si="79"/>
        <v>-5.0940296261440046E-4</v>
      </c>
      <c r="E1578" s="2">
        <f t="shared" si="80"/>
        <v>2.9710020395801437E-2</v>
      </c>
      <c r="K1578">
        <v>1573</v>
      </c>
      <c r="L1578" s="14">
        <v>-8.12078434589892E-4</v>
      </c>
      <c r="M1578" s="14">
        <v>0.15577349711563801</v>
      </c>
    </row>
    <row r="1579" spans="1:13" x14ac:dyDescent="0.55000000000000004">
      <c r="A1579">
        <v>1574</v>
      </c>
      <c r="C1579">
        <f t="shared" si="78"/>
        <v>-0.12393306772368584</v>
      </c>
      <c r="D1579">
        <f t="shared" si="79"/>
        <v>-1.3777368361247974E-4</v>
      </c>
      <c r="E1579" s="2">
        <f t="shared" si="80"/>
        <v>3.2657758844568639E-2</v>
      </c>
      <c r="K1579">
        <v>1574</v>
      </c>
      <c r="L1579" s="14">
        <v>-6.8602918399869898E-4</v>
      </c>
      <c r="M1579" s="14">
        <v>5.6781510671552203E-2</v>
      </c>
    </row>
    <row r="1580" spans="1:13" x14ac:dyDescent="0.55000000000000004">
      <c r="A1580">
        <v>1575</v>
      </c>
      <c r="C1580">
        <f t="shared" si="78"/>
        <v>-0.20016909580568498</v>
      </c>
      <c r="D1580">
        <f t="shared" si="79"/>
        <v>2.6843388593965009E-4</v>
      </c>
      <c r="E1580" s="2">
        <f t="shared" si="80"/>
        <v>2.0660422461395669E-2</v>
      </c>
      <c r="K1580">
        <v>1575</v>
      </c>
      <c r="L1580" s="14">
        <v>-3.88159668458945E-4</v>
      </c>
      <c r="M1580" s="14">
        <v>-5.6431757367144002E-2</v>
      </c>
    </row>
    <row r="1581" spans="1:13" x14ac:dyDescent="0.55000000000000004">
      <c r="A1581">
        <v>1576</v>
      </c>
      <c r="C1581">
        <f t="shared" si="78"/>
        <v>-0.22616690007024243</v>
      </c>
      <c r="D1581">
        <f t="shared" si="79"/>
        <v>6.0727020825633192E-4</v>
      </c>
      <c r="E1581" s="2">
        <f t="shared" si="80"/>
        <v>4.9922079291715975E-3</v>
      </c>
      <c r="K1581">
        <v>1576</v>
      </c>
      <c r="L1581" s="14">
        <v>6.9268440141160199E-6</v>
      </c>
      <c r="M1581" s="14">
        <v>-0.15551134169603101</v>
      </c>
    </row>
    <row r="1582" spans="1:13" x14ac:dyDescent="0.55000000000000004">
      <c r="A1582">
        <v>1577</v>
      </c>
      <c r="C1582">
        <f t="shared" si="78"/>
        <v>-0.19540157963755378</v>
      </c>
      <c r="D1582">
        <f t="shared" si="79"/>
        <v>7.9369450854383146E-4</v>
      </c>
      <c r="E1582" s="2">
        <f t="shared" si="80"/>
        <v>4.096805175571691E-4</v>
      </c>
      <c r="K1582">
        <v>1577</v>
      </c>
      <c r="L1582" s="14">
        <v>4.0027848543282101E-4</v>
      </c>
      <c r="M1582" s="14">
        <v>-0.21564214577482299</v>
      </c>
    </row>
    <row r="1583" spans="1:13" x14ac:dyDescent="0.55000000000000004">
      <c r="A1583">
        <v>1578</v>
      </c>
      <c r="C1583">
        <f t="shared" si="78"/>
        <v>-0.11559458145504649</v>
      </c>
      <c r="D1583">
        <f t="shared" si="79"/>
        <v>7.8091821694048816E-4</v>
      </c>
      <c r="E1583" s="2">
        <f t="shared" si="80"/>
        <v>1.1271953226491657E-2</v>
      </c>
      <c r="K1583">
        <v>1578</v>
      </c>
      <c r="L1583" s="14">
        <v>6.9337789702742902E-4</v>
      </c>
      <c r="M1583" s="14">
        <v>-0.22176403669755801</v>
      </c>
    </row>
    <row r="1584" spans="1:13" x14ac:dyDescent="0.55000000000000004">
      <c r="A1584">
        <v>1579</v>
      </c>
      <c r="C1584">
        <f t="shared" si="78"/>
        <v>-6.775779868181714E-3</v>
      </c>
      <c r="D1584">
        <f t="shared" si="79"/>
        <v>5.7214791333780682E-4</v>
      </c>
      <c r="E1584" s="2">
        <f t="shared" si="80"/>
        <v>2.7412752371037422E-2</v>
      </c>
      <c r="K1584">
        <v>1579</v>
      </c>
      <c r="L1584" s="14">
        <v>8.1281651290732496E-4</v>
      </c>
      <c r="M1584" s="14">
        <v>-0.172343748905183</v>
      </c>
    </row>
    <row r="1585" spans="1:13" x14ac:dyDescent="0.55000000000000004">
      <c r="A1585">
        <v>1580</v>
      </c>
      <c r="C1585">
        <f t="shared" si="78"/>
        <v>0.10374359964419662</v>
      </c>
      <c r="D1585">
        <f t="shared" si="79"/>
        <v>2.1978054340763113E-4</v>
      </c>
      <c r="E1585" s="2">
        <f t="shared" si="80"/>
        <v>3.367316739640655E-2</v>
      </c>
      <c r="K1585">
        <v>1580</v>
      </c>
      <c r="L1585" s="14">
        <v>7.2868019078200998E-4</v>
      </c>
      <c r="M1585" s="14">
        <v>-7.9758900056506501E-2</v>
      </c>
    </row>
    <row r="1586" spans="1:13" x14ac:dyDescent="0.55000000000000004">
      <c r="A1586">
        <v>1581</v>
      </c>
      <c r="C1586">
        <f t="shared" si="78"/>
        <v>0.18822552238699988</v>
      </c>
      <c r="D1586">
        <f t="shared" si="79"/>
        <v>-1.8774711030869617E-4</v>
      </c>
      <c r="E1586" s="2">
        <f t="shared" si="80"/>
        <v>2.4156452629397685E-2</v>
      </c>
      <c r="K1586">
        <v>1581</v>
      </c>
      <c r="L1586" s="14">
        <v>4.6204139447161602E-4</v>
      </c>
      <c r="M1586" s="14">
        <v>3.2802060099616497E-2</v>
      </c>
    </row>
    <row r="1587" spans="1:13" x14ac:dyDescent="0.55000000000000004">
      <c r="A1587">
        <v>1582</v>
      </c>
      <c r="C1587">
        <f t="shared" si="78"/>
        <v>0.22546680649054512</v>
      </c>
      <c r="D1587">
        <f t="shared" si="79"/>
        <v>-5.4815419673329147E-4</v>
      </c>
      <c r="E1587" s="2">
        <f t="shared" si="80"/>
        <v>7.8002926895411823E-3</v>
      </c>
      <c r="K1587">
        <v>1582</v>
      </c>
      <c r="L1587" s="14">
        <v>7.9681464619088196E-5</v>
      </c>
      <c r="M1587" s="14">
        <v>0.137147540814583</v>
      </c>
    </row>
    <row r="1588" spans="1:13" x14ac:dyDescent="0.55000000000000004">
      <c r="A1588">
        <v>1583</v>
      </c>
      <c r="C1588">
        <f t="shared" si="78"/>
        <v>0.20612067462861955</v>
      </c>
      <c r="D1588">
        <f t="shared" si="79"/>
        <v>-7.7098613395441894E-4</v>
      </c>
      <c r="E1588" s="2">
        <f t="shared" si="80"/>
        <v>1.0463131629223917E-6</v>
      </c>
      <c r="K1588">
        <v>1583</v>
      </c>
      <c r="L1588" s="14">
        <v>-3.2263518235521002E-4</v>
      </c>
      <c r="M1588" s="14">
        <v>0.20714356913096199</v>
      </c>
    </row>
    <row r="1589" spans="1:13" x14ac:dyDescent="0.55000000000000004">
      <c r="A1589">
        <v>1584</v>
      </c>
      <c r="C1589">
        <f t="shared" si="78"/>
        <v>0.13504259811466598</v>
      </c>
      <c r="D1589">
        <f t="shared" si="79"/>
        <v>-8.0031680265179087E-4</v>
      </c>
      <c r="E1589" s="2">
        <f t="shared" si="80"/>
        <v>8.1390362540884123E-3</v>
      </c>
      <c r="K1589">
        <v>1584</v>
      </c>
      <c r="L1589" s="14">
        <v>-6.4414584642528299E-4</v>
      </c>
      <c r="M1589" s="14">
        <v>0.22525920553308099</v>
      </c>
    </row>
    <row r="1590" spans="1:13" x14ac:dyDescent="0.55000000000000004">
      <c r="A1590">
        <v>1585</v>
      </c>
      <c r="C1590">
        <f t="shared" si="78"/>
        <v>3.0071675946524448E-2</v>
      </c>
      <c r="D1590">
        <f t="shared" si="79"/>
        <v>-6.2878482322609977E-4</v>
      </c>
      <c r="E1590" s="2">
        <f t="shared" si="80"/>
        <v>2.4613091661896975E-2</v>
      </c>
      <c r="K1590">
        <v>1585</v>
      </c>
      <c r="L1590" s="14">
        <v>-8.0432618726741995E-4</v>
      </c>
      <c r="M1590" s="14">
        <v>0.18695727650277999</v>
      </c>
    </row>
    <row r="1591" spans="1:13" x14ac:dyDescent="0.55000000000000004">
      <c r="A1591">
        <v>1586</v>
      </c>
      <c r="C1591">
        <f t="shared" si="78"/>
        <v>-8.2446603024219314E-2</v>
      </c>
      <c r="D1591">
        <f t="shared" si="79"/>
        <v>-2.9944110690258868E-4</v>
      </c>
      <c r="E1591" s="2">
        <f t="shared" si="80"/>
        <v>3.3958138331521538E-2</v>
      </c>
      <c r="K1591">
        <v>1586</v>
      </c>
      <c r="L1591" s="14">
        <v>-7.6305804483101601E-4</v>
      </c>
      <c r="M1591" s="14">
        <v>0.101830737773616</v>
      </c>
    </row>
    <row r="1592" spans="1:13" x14ac:dyDescent="0.55000000000000004">
      <c r="A1592">
        <v>1587</v>
      </c>
      <c r="C1592">
        <f t="shared" si="78"/>
        <v>-0.17427252247186345</v>
      </c>
      <c r="D1592">
        <f t="shared" si="79"/>
        <v>1.0505601553280295E-4</v>
      </c>
      <c r="E1592" s="2">
        <f t="shared" si="80"/>
        <v>2.7381175237831398E-2</v>
      </c>
      <c r="K1592">
        <v>1587</v>
      </c>
      <c r="L1592" s="14">
        <v>-5.3067728139823698E-4</v>
      </c>
      <c r="M1592" s="14">
        <v>-8.7999409429847693E-3</v>
      </c>
    </row>
    <row r="1593" spans="1:13" x14ac:dyDescent="0.55000000000000004">
      <c r="A1593">
        <v>1588</v>
      </c>
      <c r="C1593">
        <f t="shared" si="78"/>
        <v>-0.22235971215299699</v>
      </c>
      <c r="D1593">
        <f t="shared" si="79"/>
        <v>4.8318629247493851E-4</v>
      </c>
      <c r="E1593" s="2">
        <f t="shared" si="80"/>
        <v>1.1052967095183495E-2</v>
      </c>
      <c r="K1593">
        <v>1588</v>
      </c>
      <c r="L1593" s="14">
        <v>-1.6538510075642099E-4</v>
      </c>
      <c r="M1593" s="14">
        <v>-0.11722661985954499</v>
      </c>
    </row>
    <row r="1594" spans="1:13" x14ac:dyDescent="0.55000000000000004">
      <c r="A1594">
        <v>1589</v>
      </c>
      <c r="C1594">
        <f t="shared" si="78"/>
        <v>-0.21463930105510035</v>
      </c>
      <c r="D1594">
        <f t="shared" si="79"/>
        <v>7.4004699476774166E-4</v>
      </c>
      <c r="E1594" s="2">
        <f t="shared" si="80"/>
        <v>3.3658072242081355E-4</v>
      </c>
      <c r="K1594">
        <v>1589</v>
      </c>
      <c r="L1594" s="14">
        <v>2.4132880434451999E-4</v>
      </c>
      <c r="M1594" s="14">
        <v>-0.196293164611129</v>
      </c>
    </row>
    <row r="1595" spans="1:13" x14ac:dyDescent="0.55000000000000004">
      <c r="A1595">
        <v>1590</v>
      </c>
      <c r="C1595">
        <f t="shared" si="78"/>
        <v>-0.15304894963047291</v>
      </c>
      <c r="D1595">
        <f t="shared" si="79"/>
        <v>8.1117150032703183E-4</v>
      </c>
      <c r="E1595" s="2">
        <f t="shared" si="80"/>
        <v>5.3506180453983887E-3</v>
      </c>
      <c r="K1595">
        <v>1590</v>
      </c>
      <c r="L1595" s="14">
        <v>5.8760041330216297E-4</v>
      </c>
      <c r="M1595" s="14">
        <v>-0.22619686857146801</v>
      </c>
    </row>
    <row r="1596" spans="1:13" x14ac:dyDescent="0.55000000000000004">
      <c r="A1596">
        <v>1591</v>
      </c>
      <c r="C1596">
        <f t="shared" si="78"/>
        <v>-5.304653786422879E-2</v>
      </c>
      <c r="D1596">
        <f t="shared" si="79"/>
        <v>6.7870905744405266E-4</v>
      </c>
      <c r="E1596" s="2">
        <f t="shared" si="80"/>
        <v>2.1433436010634938E-2</v>
      </c>
      <c r="K1596">
        <v>1591</v>
      </c>
      <c r="L1596" s="14">
        <v>7.8670385353995695E-4</v>
      </c>
      <c r="M1596" s="14">
        <v>-0.199448163574584</v>
      </c>
    </row>
    <row r="1597" spans="1:13" x14ac:dyDescent="0.55000000000000004">
      <c r="A1597">
        <v>1592</v>
      </c>
      <c r="C1597">
        <f t="shared" si="78"/>
        <v>6.026943677284289E-2</v>
      </c>
      <c r="D1597">
        <f t="shared" si="79"/>
        <v>3.7590494719706729E-4</v>
      </c>
      <c r="E1597" s="2">
        <f t="shared" si="80"/>
        <v>3.3494807023509439E-2</v>
      </c>
      <c r="K1597">
        <v>1592</v>
      </c>
      <c r="L1597" s="14">
        <v>7.8877243330227403E-4</v>
      </c>
      <c r="M1597" s="14">
        <v>-0.122746428723866</v>
      </c>
    </row>
    <row r="1598" spans="1:13" x14ac:dyDescent="0.55000000000000004">
      <c r="A1598">
        <v>1593</v>
      </c>
      <c r="C1598">
        <f t="shared" si="78"/>
        <v>0.15845905315907341</v>
      </c>
      <c r="D1598">
        <f t="shared" si="79"/>
        <v>-2.1243381347449698E-5</v>
      </c>
      <c r="E1598" s="2">
        <f t="shared" si="80"/>
        <v>3.0192934641086619E-2</v>
      </c>
      <c r="K1598">
        <v>1593</v>
      </c>
      <c r="L1598" s="14">
        <v>5.9328806395510497E-4</v>
      </c>
      <c r="M1598" s="14">
        <v>-1.5302089335693299E-2</v>
      </c>
    </row>
    <row r="1599" spans="1:13" x14ac:dyDescent="0.55000000000000004">
      <c r="A1599">
        <v>1594</v>
      </c>
      <c r="C1599">
        <f t="shared" si="78"/>
        <v>0.21687878725499596</v>
      </c>
      <c r="D1599">
        <f t="shared" si="79"/>
        <v>-4.1306006895133225E-4</v>
      </c>
      <c r="E1599" s="2">
        <f t="shared" si="80"/>
        <v>1.461778543774443E-2</v>
      </c>
      <c r="K1599">
        <v>1594</v>
      </c>
      <c r="L1599" s="14">
        <v>2.4921101849843401E-4</v>
      </c>
      <c r="M1599" s="14">
        <v>9.5974753253874098E-2</v>
      </c>
    </row>
    <row r="1600" spans="1:13" x14ac:dyDescent="0.55000000000000004">
      <c r="A1600">
        <v>1595</v>
      </c>
      <c r="C1600">
        <f t="shared" si="78"/>
        <v>0.22086651719220951</v>
      </c>
      <c r="D1600">
        <f t="shared" si="79"/>
        <v>-7.0120738586236151E-4</v>
      </c>
      <c r="E1600" s="2">
        <f t="shared" si="80"/>
        <v>1.4177027502362462E-3</v>
      </c>
      <c r="K1600">
        <v>1595</v>
      </c>
      <c r="L1600" s="14">
        <v>-1.57282472534089E-4</v>
      </c>
      <c r="M1600" s="14">
        <v>0.183214123506864</v>
      </c>
    </row>
    <row r="1601" spans="1:13" x14ac:dyDescent="0.55000000000000004">
      <c r="A1601">
        <v>1596</v>
      </c>
      <c r="C1601">
        <f t="shared" si="78"/>
        <v>0.16942140681175277</v>
      </c>
      <c r="D1601">
        <f t="shared" si="79"/>
        <v>-8.1336642920337417E-4</v>
      </c>
      <c r="E1601" s="2">
        <f t="shared" si="80"/>
        <v>3.0409680623797383E-3</v>
      </c>
      <c r="K1601">
        <v>1596</v>
      </c>
      <c r="L1601" s="14">
        <v>-5.2438359261082598E-4</v>
      </c>
      <c r="M1601" s="14">
        <v>0.22456637994965301</v>
      </c>
    </row>
    <row r="1602" spans="1:13" x14ac:dyDescent="0.55000000000000004">
      <c r="A1602">
        <v>1597</v>
      </c>
      <c r="C1602">
        <f t="shared" si="78"/>
        <v>7.5455094441275336E-2</v>
      </c>
      <c r="D1602">
        <f t="shared" si="79"/>
        <v>-7.2138764321985659E-4</v>
      </c>
      <c r="E1602" s="2">
        <f t="shared" si="80"/>
        <v>1.8014873907541393E-2</v>
      </c>
      <c r="K1602">
        <v>1597</v>
      </c>
      <c r="L1602" s="14">
        <v>-7.6014958887854402E-4</v>
      </c>
      <c r="M1602" s="14">
        <v>0.20967459342537001</v>
      </c>
    </row>
    <row r="1603" spans="1:13" x14ac:dyDescent="0.55000000000000004">
      <c r="A1603">
        <v>1598</v>
      </c>
      <c r="C1603">
        <f t="shared" si="78"/>
        <v>-3.7448856165954406E-2</v>
      </c>
      <c r="D1603">
        <f t="shared" si="79"/>
        <v>-4.4835576443566131E-4</v>
      </c>
      <c r="E1603" s="2">
        <f t="shared" si="80"/>
        <v>3.2298329635222389E-2</v>
      </c>
      <c r="K1603">
        <v>1598</v>
      </c>
      <c r="L1603" s="14">
        <v>-8.0553140498593504E-4</v>
      </c>
      <c r="M1603" s="14">
        <v>0.14226850425095799</v>
      </c>
    </row>
    <row r="1604" spans="1:13" x14ac:dyDescent="0.55000000000000004">
      <c r="A1604">
        <v>1599</v>
      </c>
      <c r="C1604">
        <f t="shared" si="78"/>
        <v>-0.1409539332349185</v>
      </c>
      <c r="D1604">
        <f t="shared" si="79"/>
        <v>-6.2796039369360324E-5</v>
      </c>
      <c r="E1604" s="2">
        <f t="shared" si="80"/>
        <v>3.246638876019016E-2</v>
      </c>
      <c r="K1604">
        <v>1599</v>
      </c>
      <c r="L1604" s="14">
        <v>-6.4916288356055404E-4</v>
      </c>
      <c r="M1604" s="14">
        <v>3.92303856171674E-2</v>
      </c>
    </row>
    <row r="1605" spans="1:13" x14ac:dyDescent="0.55000000000000004">
      <c r="A1605">
        <v>1600</v>
      </c>
      <c r="C1605">
        <f t="shared" si="78"/>
        <v>-0.20908254413590427</v>
      </c>
      <c r="D1605">
        <f t="shared" si="79"/>
        <v>3.385241679456333E-4</v>
      </c>
      <c r="E1605" s="2">
        <f t="shared" si="80"/>
        <v>1.8346517658302718E-2</v>
      </c>
      <c r="K1605">
        <v>1600</v>
      </c>
      <c r="L1605" s="14">
        <v>-3.30207490833271E-4</v>
      </c>
      <c r="M1605" s="14">
        <v>-7.3633226462086795E-2</v>
      </c>
    </row>
    <row r="1606" spans="1:13" x14ac:dyDescent="0.55000000000000004">
      <c r="A1606">
        <v>1601</v>
      </c>
      <c r="C1606">
        <f t="shared" ref="C1606:C1669" si="81">$D$1*COS($B$2*(A1606-$L$2)+$B$1)</f>
        <v>-0.2247358435692231</v>
      </c>
      <c r="D1606">
        <f t="shared" ref="D1606:D1669" si="82">$D$2*COS($B$2*(A1606-$L$3)+$B$3)</f>
        <v>6.5488194462781299E-4</v>
      </c>
      <c r="E1606" s="2">
        <f t="shared" ref="E1606:E1669" si="83">(M1606-C1606)^2</f>
        <v>3.212724808277511E-3</v>
      </c>
      <c r="K1606">
        <v>1601</v>
      </c>
      <c r="L1606" s="14">
        <v>7.1450416431759995E-5</v>
      </c>
      <c r="M1606" s="14">
        <v>-0.16805494018653599</v>
      </c>
    </row>
    <row r="1607" spans="1:13" x14ac:dyDescent="0.55000000000000004">
      <c r="A1607">
        <v>1602</v>
      </c>
      <c r="C1607">
        <f t="shared" si="81"/>
        <v>-0.18398518332270475</v>
      </c>
      <c r="D1607">
        <f t="shared" si="82"/>
        <v>8.0687815702724052E-4</v>
      </c>
      <c r="E1607" s="2">
        <f t="shared" si="83"/>
        <v>1.3250377720273813E-3</v>
      </c>
      <c r="K1607">
        <v>1602</v>
      </c>
      <c r="L1607" s="14">
        <v>4.5521312365525302E-4</v>
      </c>
      <c r="M1607" s="14">
        <v>-0.22038625160410799</v>
      </c>
    </row>
    <row r="1608" spans="1:13" x14ac:dyDescent="0.55000000000000004">
      <c r="A1608">
        <v>1603</v>
      </c>
      <c r="C1608">
        <f t="shared" si="81"/>
        <v>-9.7058120162889866E-2</v>
      </c>
      <c r="D1608">
        <f t="shared" si="82"/>
        <v>7.5636495965601062E-4</v>
      </c>
      <c r="E1608" s="2">
        <f t="shared" si="83"/>
        <v>1.4511175109518977E-2</v>
      </c>
      <c r="K1608">
        <v>1603</v>
      </c>
      <c r="L1608" s="14">
        <v>7.2496488012208603E-4</v>
      </c>
      <c r="M1608" s="14">
        <v>-0.21752045913038201</v>
      </c>
    </row>
    <row r="1609" spans="1:13" x14ac:dyDescent="0.55000000000000004">
      <c r="A1609">
        <v>1604</v>
      </c>
      <c r="C1609">
        <f t="shared" si="81"/>
        <v>1.4228485334619399E-2</v>
      </c>
      <c r="D1609">
        <f t="shared" si="82"/>
        <v>5.1602010032216047E-4</v>
      </c>
      <c r="E1609" s="2">
        <f t="shared" si="83"/>
        <v>3.0416686711231954E-2</v>
      </c>
      <c r="K1609">
        <v>1604</v>
      </c>
      <c r="L1609" s="14">
        <v>8.1314468500673397E-4</v>
      </c>
      <c r="M1609" s="14">
        <v>-0.16017531826848999</v>
      </c>
    </row>
    <row r="1610" spans="1:13" x14ac:dyDescent="0.55000000000000004">
      <c r="A1610">
        <v>1605</v>
      </c>
      <c r="C1610">
        <f t="shared" si="81"/>
        <v>0.12194404092655706</v>
      </c>
      <c r="D1610">
        <f t="shared" si="82"/>
        <v>1.4616507264705549E-4</v>
      </c>
      <c r="E1610" s="2">
        <f t="shared" si="83"/>
        <v>3.4098324432567051E-2</v>
      </c>
      <c r="K1610">
        <v>1605</v>
      </c>
      <c r="L1610" s="14">
        <v>6.9766735914803999E-4</v>
      </c>
      <c r="M1610" s="14">
        <v>-6.2713275290718906E-2</v>
      </c>
    </row>
    <row r="1611" spans="1:13" x14ac:dyDescent="0.55000000000000004">
      <c r="A1611">
        <v>1606</v>
      </c>
      <c r="C1611">
        <f t="shared" si="81"/>
        <v>0.19905421262197562</v>
      </c>
      <c r="D1611">
        <f t="shared" si="82"/>
        <v>-2.6037430734437793E-4</v>
      </c>
      <c r="E1611" s="2">
        <f t="shared" si="83"/>
        <v>2.2081518985174638E-2</v>
      </c>
      <c r="K1611">
        <v>1606</v>
      </c>
      <c r="L1611" s="14">
        <v>4.0745491517663702E-4</v>
      </c>
      <c r="M1611" s="14">
        <v>5.0455696528527903E-2</v>
      </c>
    </row>
    <row r="1612" spans="1:13" x14ac:dyDescent="0.55000000000000004">
      <c r="A1612">
        <v>1607</v>
      </c>
      <c r="C1612">
        <f t="shared" si="81"/>
        <v>0.22620597267987522</v>
      </c>
      <c r="D1612">
        <f t="shared" si="82"/>
        <v>-6.0156522444822788E-4</v>
      </c>
      <c r="E1612" s="2">
        <f t="shared" si="83"/>
        <v>5.6577846113620017E-3</v>
      </c>
      <c r="K1612">
        <v>1607</v>
      </c>
      <c r="L1612" s="14">
        <v>1.519286003246E-5</v>
      </c>
      <c r="M1612" s="14">
        <v>0.15098772614778699</v>
      </c>
    </row>
    <row r="1613" spans="1:13" x14ac:dyDescent="0.55000000000000004">
      <c r="A1613">
        <v>1608</v>
      </c>
      <c r="C1613">
        <f t="shared" si="81"/>
        <v>0.19658480163910369</v>
      </c>
      <c r="D1613">
        <f t="shared" si="82"/>
        <v>-7.9177595020722235E-4</v>
      </c>
      <c r="E1613" s="2">
        <f t="shared" si="83"/>
        <v>2.9306500413501418E-4</v>
      </c>
      <c r="K1613">
        <v>1608</v>
      </c>
      <c r="L1613" s="14">
        <v>-3.80874341156508E-4</v>
      </c>
      <c r="M1613" s="14">
        <v>0.21370394309348201</v>
      </c>
    </row>
    <row r="1614" spans="1:13" x14ac:dyDescent="0.55000000000000004">
      <c r="A1614">
        <v>1609</v>
      </c>
      <c r="C1614">
        <f t="shared" si="81"/>
        <v>0.117624989066461</v>
      </c>
      <c r="D1614">
        <f t="shared" si="82"/>
        <v>-7.8326760177783214E-4</v>
      </c>
      <c r="E1614" s="2">
        <f t="shared" si="83"/>
        <v>1.1082129284331265E-2</v>
      </c>
      <c r="K1614">
        <v>1609</v>
      </c>
      <c r="L1614" s="14">
        <v>-6.8154920082995297E-4</v>
      </c>
      <c r="M1614" s="14">
        <v>0.222896681768399</v>
      </c>
    </row>
    <row r="1615" spans="1:13" x14ac:dyDescent="0.55000000000000004">
      <c r="A1615">
        <v>1610</v>
      </c>
      <c r="C1615">
        <f t="shared" si="81"/>
        <v>9.1437835765996438E-3</v>
      </c>
      <c r="D1615">
        <f t="shared" si="82"/>
        <v>-5.7817559527604178E-4</v>
      </c>
      <c r="E1615" s="2">
        <f t="shared" si="83"/>
        <v>2.7929020923131036E-2</v>
      </c>
      <c r="K1615">
        <v>1610</v>
      </c>
      <c r="L1615" s="14">
        <v>-8.1152583513124802E-4</v>
      </c>
      <c r="M1615" s="14">
        <v>0.17626356374379301</v>
      </c>
    </row>
    <row r="1616" spans="1:13" x14ac:dyDescent="0.55000000000000004">
      <c r="A1616">
        <v>1611</v>
      </c>
      <c r="C1616">
        <f t="shared" si="81"/>
        <v>-0.10163231885602592</v>
      </c>
      <c r="D1616">
        <f t="shared" si="82"/>
        <v>-2.279737013337443E-4</v>
      </c>
      <c r="E1616" s="2">
        <f t="shared" si="83"/>
        <v>3.5012570192654059E-2</v>
      </c>
      <c r="K1616">
        <v>1611</v>
      </c>
      <c r="L1616" s="14">
        <v>-7.3825078968313396E-4</v>
      </c>
      <c r="M1616" s="14">
        <v>8.5484142719790698E-2</v>
      </c>
    </row>
    <row r="1617" spans="1:13" x14ac:dyDescent="0.55000000000000004">
      <c r="A1617">
        <v>1612</v>
      </c>
      <c r="C1617">
        <f t="shared" si="81"/>
        <v>-0.18690085149463212</v>
      </c>
      <c r="D1617">
        <f t="shared" si="82"/>
        <v>1.7944478633608578E-4</v>
      </c>
      <c r="E1617" s="2">
        <f t="shared" si="83"/>
        <v>2.5662610824794572E-2</v>
      </c>
      <c r="K1617">
        <v>1612</v>
      </c>
      <c r="L1617" s="14">
        <v>-4.8007625418347002E-4</v>
      </c>
      <c r="M1617" s="14">
        <v>-2.6705312153505099E-2</v>
      </c>
    </row>
    <row r="1618" spans="1:13" x14ac:dyDescent="0.55000000000000004">
      <c r="A1618">
        <v>1613</v>
      </c>
      <c r="C1618">
        <f t="shared" si="81"/>
        <v>-0.22526120996611293</v>
      </c>
      <c r="D1618">
        <f t="shared" si="82"/>
        <v>5.4182641503217565E-4</v>
      </c>
      <c r="E1618" s="2">
        <f t="shared" si="83"/>
        <v>8.6592244706210283E-3</v>
      </c>
      <c r="K1618">
        <v>1613</v>
      </c>
      <c r="L1618" s="14">
        <v>-1.0166364264669001E-4</v>
      </c>
      <c r="M1618" s="14">
        <v>-0.132206255930226</v>
      </c>
    </row>
    <row r="1619" spans="1:13" x14ac:dyDescent="0.55000000000000004">
      <c r="A1619">
        <v>1614</v>
      </c>
      <c r="C1619">
        <f t="shared" si="81"/>
        <v>-0.20708575286613168</v>
      </c>
      <c r="D1619">
        <f t="shared" si="82"/>
        <v>7.6822103435272935E-4</v>
      </c>
      <c r="E1619" s="2">
        <f t="shared" si="83"/>
        <v>6.2022421077841205E-6</v>
      </c>
      <c r="K1619">
        <v>1614</v>
      </c>
      <c r="L1619" s="14">
        <v>3.0221125886640502E-4</v>
      </c>
      <c r="M1619" s="14">
        <v>-0.204595322761153</v>
      </c>
    </row>
    <row r="1620" spans="1:13" x14ac:dyDescent="0.55000000000000004">
      <c r="A1620">
        <v>1615</v>
      </c>
      <c r="C1620">
        <f t="shared" si="81"/>
        <v>-0.13693613681873693</v>
      </c>
      <c r="D1620">
        <f t="shared" si="82"/>
        <v>8.0180836686584596E-4</v>
      </c>
      <c r="E1620" s="2">
        <f t="shared" si="83"/>
        <v>7.8865207278009993E-3</v>
      </c>
      <c r="K1620">
        <v>1615</v>
      </c>
      <c r="L1620" s="14">
        <v>6.3039547581386797E-4</v>
      </c>
      <c r="M1620" s="14">
        <v>-0.225742221789312</v>
      </c>
    </row>
    <row r="1621" spans="1:13" x14ac:dyDescent="0.55000000000000004">
      <c r="A1621">
        <v>1616</v>
      </c>
      <c r="C1621">
        <f t="shared" si="81"/>
        <v>-3.2418436814253618E-2</v>
      </c>
      <c r="D1621">
        <f t="shared" si="82"/>
        <v>6.3415870007600163E-4</v>
      </c>
      <c r="E1621" s="2">
        <f t="shared" si="83"/>
        <v>2.4942562156766619E-2</v>
      </c>
      <c r="K1621">
        <v>1616</v>
      </c>
      <c r="L1621" s="14">
        <v>8.0069323515413098E-4</v>
      </c>
      <c r="M1621" s="14">
        <v>-0.19035058096726201</v>
      </c>
    </row>
    <row r="1622" spans="1:13" x14ac:dyDescent="0.55000000000000004">
      <c r="A1622">
        <v>1617</v>
      </c>
      <c r="C1622">
        <f t="shared" si="81"/>
        <v>8.0235607503407927E-2</v>
      </c>
      <c r="D1622">
        <f t="shared" si="82"/>
        <v>3.0734856657462238E-4</v>
      </c>
      <c r="E1622" s="2">
        <f t="shared" si="83"/>
        <v>3.516377432609151E-2</v>
      </c>
      <c r="K1622">
        <v>1617</v>
      </c>
      <c r="L1622" s="14">
        <v>7.7045240660982505E-4</v>
      </c>
      <c r="M1622" s="14">
        <v>-0.107284456292687</v>
      </c>
    </row>
    <row r="1623" spans="1:13" x14ac:dyDescent="0.55000000000000004">
      <c r="A1623">
        <v>1618</v>
      </c>
      <c r="C1623">
        <f t="shared" si="81"/>
        <v>0.1727522055704136</v>
      </c>
      <c r="D1623">
        <f t="shared" si="82"/>
        <v>-9.6599578742143389E-5</v>
      </c>
      <c r="E1623" s="2">
        <f t="shared" si="83"/>
        <v>2.8934173148438155E-2</v>
      </c>
      <c r="K1623">
        <v>1618</v>
      </c>
      <c r="L1623" s="14">
        <v>5.4724699329035105E-4</v>
      </c>
      <c r="M1623" s="14">
        <v>2.6517260048398899E-3</v>
      </c>
    </row>
    <row r="1624" spans="1:13" x14ac:dyDescent="0.55000000000000004">
      <c r="A1624">
        <v>1619</v>
      </c>
      <c r="C1624">
        <f t="shared" si="81"/>
        <v>0.22191164136758942</v>
      </c>
      <c r="D1624">
        <f t="shared" si="82"/>
        <v>-4.7630326595493399E-4</v>
      </c>
      <c r="E1624" s="2">
        <f t="shared" si="83"/>
        <v>1.2097332491547418E-2</v>
      </c>
      <c r="K1624">
        <v>1619</v>
      </c>
      <c r="L1624" s="14">
        <v>1.8698017562743E-4</v>
      </c>
      <c r="M1624" s="14">
        <v>0.111923767074341</v>
      </c>
    </row>
    <row r="1625" spans="1:13" x14ac:dyDescent="0.55000000000000004">
      <c r="A1625">
        <v>1620</v>
      </c>
      <c r="C1625">
        <f t="shared" si="81"/>
        <v>0.21537593270801661</v>
      </c>
      <c r="D1625">
        <f t="shared" si="82"/>
        <v>-7.3646487308803225E-4</v>
      </c>
      <c r="E1625" s="2">
        <f t="shared" si="83"/>
        <v>4.9337855710327198E-4</v>
      </c>
      <c r="K1625">
        <v>1620</v>
      </c>
      <c r="L1625" s="14">
        <v>-2.2011698696217899E-4</v>
      </c>
      <c r="M1625" s="14">
        <v>0.19316380635543001</v>
      </c>
    </row>
    <row r="1626" spans="1:13" x14ac:dyDescent="0.55000000000000004">
      <c r="A1626">
        <v>1621</v>
      </c>
      <c r="C1626">
        <f t="shared" si="81"/>
        <v>0.15478540470394828</v>
      </c>
      <c r="D1626">
        <f t="shared" si="82"/>
        <v>-8.1178932052645948E-4</v>
      </c>
      <c r="E1626" s="2">
        <f t="shared" si="83"/>
        <v>5.0750474575210723E-3</v>
      </c>
      <c r="K1626">
        <v>1621</v>
      </c>
      <c r="L1626" s="14">
        <v>-5.7208448466045895E-4</v>
      </c>
      <c r="M1626" s="14">
        <v>0.22602477203354401</v>
      </c>
    </row>
    <row r="1627" spans="1:13" x14ac:dyDescent="0.55000000000000004">
      <c r="A1627">
        <v>1622</v>
      </c>
      <c r="C1627">
        <f t="shared" si="81"/>
        <v>5.5347002736397956E-2</v>
      </c>
      <c r="D1627">
        <f t="shared" si="82"/>
        <v>-6.8337175967520566E-4</v>
      </c>
      <c r="E1627" s="2">
        <f t="shared" si="83"/>
        <v>2.1588257007402831E-2</v>
      </c>
      <c r="K1627">
        <v>1622</v>
      </c>
      <c r="L1627" s="14">
        <v>-7.8076987422103796E-4</v>
      </c>
      <c r="M1627" s="14">
        <v>0.20227643139996701</v>
      </c>
    </row>
    <row r="1628" spans="1:13" x14ac:dyDescent="0.55000000000000004">
      <c r="A1628">
        <v>1623</v>
      </c>
      <c r="C1628">
        <f t="shared" si="81"/>
        <v>-5.7982330294940029E-2</v>
      </c>
      <c r="D1628">
        <f t="shared" si="82"/>
        <v>-3.8344229148187656E-4</v>
      </c>
      <c r="E1628" s="2">
        <f t="shared" si="83"/>
        <v>3.4539863433279618E-2</v>
      </c>
      <c r="K1628">
        <v>1623</v>
      </c>
      <c r="L1628" s="14">
        <v>-7.9390660523829799E-4</v>
      </c>
      <c r="M1628" s="14">
        <v>0.12786670369038799</v>
      </c>
    </row>
    <row r="1629" spans="1:13" x14ac:dyDescent="0.55000000000000004">
      <c r="A1629">
        <v>1624</v>
      </c>
      <c r="C1629">
        <f t="shared" si="81"/>
        <v>-0.1567593205930029</v>
      </c>
      <c r="D1629">
        <f t="shared" si="82"/>
        <v>1.2723109549832825E-5</v>
      </c>
      <c r="E1629" s="2">
        <f t="shared" si="83"/>
        <v>3.1752134907804638E-2</v>
      </c>
      <c r="K1629">
        <v>1624</v>
      </c>
      <c r="L1629" s="14">
        <v>-6.0820450193460498E-4</v>
      </c>
      <c r="M1629" s="14">
        <v>2.14319668141109E-2</v>
      </c>
    </row>
    <row r="1630" spans="1:13" x14ac:dyDescent="0.55000000000000004">
      <c r="A1630">
        <v>1625</v>
      </c>
      <c r="C1630">
        <f t="shared" si="81"/>
        <v>-0.21619302564732398</v>
      </c>
      <c r="D1630">
        <f t="shared" si="82"/>
        <v>4.0569527826901544E-4</v>
      </c>
      <c r="E1630" s="2">
        <f t="shared" si="83"/>
        <v>1.5831298119685543E-2</v>
      </c>
      <c r="K1630">
        <v>1625</v>
      </c>
      <c r="L1630" s="14">
        <v>-2.7017380809458101E-4</v>
      </c>
      <c r="M1630" s="14">
        <v>-9.0370539105030803E-2</v>
      </c>
    </row>
    <row r="1631" spans="1:13" x14ac:dyDescent="0.55000000000000004">
      <c r="A1631">
        <v>1626</v>
      </c>
      <c r="C1631">
        <f t="shared" si="81"/>
        <v>-0.22136683825174555</v>
      </c>
      <c r="D1631">
        <f t="shared" si="82"/>
        <v>6.9684648351910918E-4</v>
      </c>
      <c r="E1631" s="2">
        <f t="shared" si="83"/>
        <v>1.7495527532957814E-3</v>
      </c>
      <c r="K1631">
        <v>1626</v>
      </c>
      <c r="L1631" s="14">
        <v>1.3552359201935601E-4</v>
      </c>
      <c r="M1631" s="14">
        <v>-0.17953918288719301</v>
      </c>
    </row>
    <row r="1632" spans="1:13" x14ac:dyDescent="0.55000000000000004">
      <c r="A1632">
        <v>1627</v>
      </c>
      <c r="C1632">
        <f t="shared" si="81"/>
        <v>-0.17098224049848618</v>
      </c>
      <c r="D1632">
        <f t="shared" si="82"/>
        <v>8.1310390976679935E-4</v>
      </c>
      <c r="E1632" s="2">
        <f t="shared" si="83"/>
        <v>2.7834998447812684E-3</v>
      </c>
      <c r="K1632">
        <v>1627</v>
      </c>
      <c r="L1632" s="14">
        <v>5.0727826778471704E-4</v>
      </c>
      <c r="M1632" s="14">
        <v>-0.22374112453502801</v>
      </c>
    </row>
    <row r="1633" spans="1:13" x14ac:dyDescent="0.55000000000000004">
      <c r="A1633">
        <v>1628</v>
      </c>
      <c r="C1633">
        <f t="shared" si="81"/>
        <v>-7.7684704399608159E-2</v>
      </c>
      <c r="D1633">
        <f t="shared" si="82"/>
        <v>7.2528939353509552E-4</v>
      </c>
      <c r="E1633" s="2">
        <f t="shared" si="83"/>
        <v>1.8015279298395425E-2</v>
      </c>
      <c r="K1633">
        <v>1628</v>
      </c>
      <c r="L1633" s="14">
        <v>7.5198195445748905E-4</v>
      </c>
      <c r="M1633" s="14">
        <v>-0.21190571355389601</v>
      </c>
    </row>
    <row r="1634" spans="1:13" x14ac:dyDescent="0.55000000000000004">
      <c r="A1634">
        <v>1629</v>
      </c>
      <c r="C1634">
        <f t="shared" si="81"/>
        <v>3.5110055039113297E-2</v>
      </c>
      <c r="D1634">
        <f t="shared" si="82"/>
        <v>4.5544252741594292E-4</v>
      </c>
      <c r="E1634" s="2">
        <f t="shared" si="83"/>
        <v>3.3163053082911308E-2</v>
      </c>
      <c r="K1634">
        <v>1629</v>
      </c>
      <c r="L1634" s="14">
        <v>8.0834709567901197E-4</v>
      </c>
      <c r="M1634" s="14">
        <v>-0.146997202045582</v>
      </c>
    </row>
    <row r="1635" spans="1:13" x14ac:dyDescent="0.55000000000000004">
      <c r="A1635">
        <v>1630</v>
      </c>
      <c r="C1635">
        <f t="shared" si="81"/>
        <v>0.13909293072503076</v>
      </c>
      <c r="D1635">
        <f t="shared" si="82"/>
        <v>7.1289186880821759E-5</v>
      </c>
      <c r="E1635" s="2">
        <f t="shared" si="83"/>
        <v>3.3990549133785096E-2</v>
      </c>
      <c r="K1635">
        <v>1630</v>
      </c>
      <c r="L1635" s="14">
        <v>6.6225669216640596E-4</v>
      </c>
      <c r="M1635" s="14">
        <v>-4.5272329380513801E-2</v>
      </c>
    </row>
    <row r="1636" spans="1:13" x14ac:dyDescent="0.55000000000000004">
      <c r="A1636">
        <v>1631</v>
      </c>
      <c r="C1636">
        <f t="shared" si="81"/>
        <v>0.20816641264499747</v>
      </c>
      <c r="D1636">
        <f t="shared" si="82"/>
        <v>-3.307562369018493E-4</v>
      </c>
      <c r="E1636" s="2">
        <f t="shared" si="83"/>
        <v>1.9705178138257787E-2</v>
      </c>
      <c r="K1636">
        <v>1631</v>
      </c>
      <c r="L1636" s="14">
        <v>3.5029999175846999E-4</v>
      </c>
      <c r="M1636" s="14">
        <v>6.7791279027045806E-2</v>
      </c>
    </row>
    <row r="1637" spans="1:13" x14ac:dyDescent="0.55000000000000004">
      <c r="A1637">
        <v>1632</v>
      </c>
      <c r="C1637">
        <f t="shared" si="81"/>
        <v>0.22499451279163563</v>
      </c>
      <c r="D1637">
        <f t="shared" si="82"/>
        <v>-6.4978881701162491E-4</v>
      </c>
      <c r="E1637" s="2">
        <f t="shared" si="83"/>
        <v>3.7354553636498159E-3</v>
      </c>
      <c r="K1637">
        <v>1632</v>
      </c>
      <c r="L1637" s="14">
        <v>-4.9391514688755898E-5</v>
      </c>
      <c r="M1637" s="14">
        <v>0.16387614105571799</v>
      </c>
    </row>
    <row r="1638" spans="1:13" x14ac:dyDescent="0.55000000000000004">
      <c r="A1638">
        <v>1633</v>
      </c>
      <c r="C1638">
        <f t="shared" si="81"/>
        <v>0.18535373273593367</v>
      </c>
      <c r="D1638">
        <f t="shared" si="82"/>
        <v>-8.0573810051571225E-4</v>
      </c>
      <c r="E1638" s="2">
        <f t="shared" si="83"/>
        <v>1.1265068008627058E-3</v>
      </c>
      <c r="K1638">
        <v>1633</v>
      </c>
      <c r="L1638" s="14">
        <v>-4.36712609879471E-4</v>
      </c>
      <c r="M1638" s="14">
        <v>0.21891720694321301</v>
      </c>
    </row>
    <row r="1639" spans="1:13" x14ac:dyDescent="0.55000000000000004">
      <c r="A1639">
        <v>1634</v>
      </c>
      <c r="C1639">
        <f t="shared" si="81"/>
        <v>9.9193072710943742E-2</v>
      </c>
      <c r="D1639">
        <f t="shared" si="82"/>
        <v>-7.5946410440302231E-4</v>
      </c>
      <c r="E1639" s="2">
        <f t="shared" si="83"/>
        <v>1.4384650710969914E-2</v>
      </c>
      <c r="K1639">
        <v>1634</v>
      </c>
      <c r="L1639" s="14">
        <v>-7.1465632275752701E-4</v>
      </c>
      <c r="M1639" s="14">
        <v>0.21912910028802299</v>
      </c>
    </row>
    <row r="1640" spans="1:13" x14ac:dyDescent="0.55000000000000004">
      <c r="A1640">
        <v>1635</v>
      </c>
      <c r="C1640">
        <f t="shared" si="81"/>
        <v>-1.1862957740065435E-2</v>
      </c>
      <c r="D1640">
        <f t="shared" si="82"/>
        <v>-5.2258062632101103E-4</v>
      </c>
      <c r="E1640" s="2">
        <f t="shared" si="83"/>
        <v>3.108934500385549E-2</v>
      </c>
      <c r="K1640">
        <v>1635</v>
      </c>
      <c r="L1640" s="14">
        <v>-8.1360992619499805E-4</v>
      </c>
      <c r="M1640" s="14">
        <v>0.16445875108745101</v>
      </c>
    </row>
    <row r="1641" spans="1:13" x14ac:dyDescent="0.55000000000000004">
      <c r="A1641">
        <v>1636</v>
      </c>
      <c r="C1641">
        <f t="shared" si="81"/>
        <v>-0.11994163585036682</v>
      </c>
      <c r="D1641">
        <f t="shared" si="82"/>
        <v>-1.5454042615697852E-4</v>
      </c>
      <c r="E1641" s="2">
        <f t="shared" si="83"/>
        <v>3.5547453509830816E-2</v>
      </c>
      <c r="K1641">
        <v>1636</v>
      </c>
      <c r="L1641" s="14">
        <v>-7.0878987634738001E-4</v>
      </c>
      <c r="M1641" s="14">
        <v>6.8598687449002799E-2</v>
      </c>
    </row>
    <row r="1642" spans="1:13" x14ac:dyDescent="0.55000000000000004">
      <c r="A1642">
        <v>1637</v>
      </c>
      <c r="C1642">
        <f t="shared" si="81"/>
        <v>-0.19791749153091523</v>
      </c>
      <c r="D1642">
        <f t="shared" si="82"/>
        <v>2.5228616351591891E-4</v>
      </c>
      <c r="E1642" s="2">
        <f t="shared" si="83"/>
        <v>2.3554621211549529E-2</v>
      </c>
      <c r="K1642">
        <v>1637</v>
      </c>
      <c r="L1642" s="14">
        <v>-4.2644900495539099E-4</v>
      </c>
      <c r="M1642" s="14">
        <v>-4.4442343016409702E-2</v>
      </c>
    </row>
    <row r="1643" spans="1:13" x14ac:dyDescent="0.55000000000000004">
      <c r="A1643">
        <v>1638</v>
      </c>
      <c r="C1643">
        <f t="shared" si="81"/>
        <v>-0.22622022860761729</v>
      </c>
      <c r="D1643">
        <f t="shared" si="82"/>
        <v>5.9579424391760266E-4</v>
      </c>
      <c r="E1643" s="2">
        <f t="shared" si="83"/>
        <v>6.3788520006789933E-3</v>
      </c>
      <c r="K1643">
        <v>1638</v>
      </c>
      <c r="L1643" s="14">
        <v>-3.7301334774760303E-5</v>
      </c>
      <c r="M1643" s="14">
        <v>-0.14635251297308199</v>
      </c>
    </row>
    <row r="1644" spans="1:13" x14ac:dyDescent="0.55000000000000004">
      <c r="A1644">
        <v>1639</v>
      </c>
      <c r="C1644">
        <f t="shared" si="81"/>
        <v>-0.19774645664828366</v>
      </c>
      <c r="D1644">
        <f t="shared" si="82"/>
        <v>7.8977052744500962E-4</v>
      </c>
      <c r="E1644" s="2">
        <f t="shared" si="83"/>
        <v>1.9213651101624766E-4</v>
      </c>
      <c r="K1644">
        <v>1639</v>
      </c>
      <c r="L1644" s="14">
        <v>3.6118868610088999E-4</v>
      </c>
      <c r="M1644" s="14">
        <v>-0.21160778815056899</v>
      </c>
    </row>
    <row r="1645" spans="1:13" x14ac:dyDescent="0.55000000000000004">
      <c r="A1645">
        <v>1640</v>
      </c>
      <c r="C1645">
        <f t="shared" si="81"/>
        <v>-0.11964249223551497</v>
      </c>
      <c r="D1645">
        <f t="shared" si="82"/>
        <v>7.8553105562635943E-4</v>
      </c>
      <c r="E1645" s="2">
        <f t="shared" si="83"/>
        <v>1.0862243591814539E-2</v>
      </c>
      <c r="K1645">
        <v>1640</v>
      </c>
      <c r="L1645" s="14">
        <v>6.6921675989063602E-4</v>
      </c>
      <c r="M1645" s="14">
        <v>-0.223864580066332</v>
      </c>
    </row>
    <row r="1646" spans="1:13" x14ac:dyDescent="0.55000000000000004">
      <c r="A1646">
        <v>1641</v>
      </c>
      <c r="C1646">
        <f t="shared" si="81"/>
        <v>-1.1510784134872895E-2</v>
      </c>
      <c r="D1646">
        <f t="shared" si="82"/>
        <v>5.8413984652709821E-4</v>
      </c>
      <c r="E1646" s="2">
        <f t="shared" si="83"/>
        <v>2.8406511950472946E-2</v>
      </c>
      <c r="K1646">
        <v>1641</v>
      </c>
      <c r="L1646" s="14">
        <v>8.0963534464639298E-4</v>
      </c>
      <c r="M1646" s="14">
        <v>-0.18005309914945</v>
      </c>
    </row>
    <row r="1647" spans="1:13" x14ac:dyDescent="0.55000000000000004">
      <c r="A1647">
        <v>1642</v>
      </c>
      <c r="C1647">
        <f t="shared" si="81"/>
        <v>9.9509888154804813E-2</v>
      </c>
      <c r="D1647">
        <f t="shared" si="82"/>
        <v>2.361418486433896E-4</v>
      </c>
      <c r="E1647" s="2">
        <f t="shared" si="83"/>
        <v>3.6349744935137526E-2</v>
      </c>
      <c r="K1647">
        <v>1642</v>
      </c>
      <c r="L1647" s="14">
        <v>7.4727573472242303E-4</v>
      </c>
      <c r="M1647" s="14">
        <v>-9.1146202582253796E-2</v>
      </c>
    </row>
    <row r="1648" spans="1:13" x14ac:dyDescent="0.55000000000000004">
      <c r="A1648">
        <v>1643</v>
      </c>
      <c r="C1648">
        <f t="shared" si="81"/>
        <v>0.18555567601999495</v>
      </c>
      <c r="D1648">
        <f t="shared" si="82"/>
        <v>-1.7112277577374175E-4</v>
      </c>
      <c r="E1648" s="2">
        <f t="shared" si="83"/>
        <v>2.7214061654462166E-2</v>
      </c>
      <c r="K1648">
        <v>1643</v>
      </c>
      <c r="L1648" s="14">
        <v>4.9775628127511997E-4</v>
      </c>
      <c r="M1648" s="14">
        <v>2.0588825851659099E-2</v>
      </c>
    </row>
    <row r="1649" spans="1:13" x14ac:dyDescent="0.55000000000000004">
      <c r="A1649">
        <v>1644</v>
      </c>
      <c r="C1649">
        <f t="shared" si="81"/>
        <v>0.22503090040822391</v>
      </c>
      <c r="D1649">
        <f t="shared" si="82"/>
        <v>-5.3543919045641612E-4</v>
      </c>
      <c r="E1649" s="2">
        <f t="shared" si="83"/>
        <v>9.5772930676859633E-3</v>
      </c>
      <c r="K1649">
        <v>1644</v>
      </c>
      <c r="L1649" s="14">
        <v>1.2357067932667199E-4</v>
      </c>
      <c r="M1649" s="14">
        <v>0.12716725512722099</v>
      </c>
    </row>
    <row r="1650" spans="1:13" x14ac:dyDescent="0.55000000000000004">
      <c r="A1650">
        <v>1645</v>
      </c>
      <c r="C1650">
        <f t="shared" si="81"/>
        <v>0.2080281120693403</v>
      </c>
      <c r="D1650">
        <f t="shared" si="82"/>
        <v>-7.6537165449616672E-4</v>
      </c>
      <c r="E1650" s="2">
        <f t="shared" si="83"/>
        <v>3.7604558762708081E-5</v>
      </c>
      <c r="K1650">
        <v>1645</v>
      </c>
      <c r="L1650" s="14">
        <v>-2.8156396583598202E-4</v>
      </c>
      <c r="M1650" s="14">
        <v>0.20189585646779301</v>
      </c>
    </row>
    <row r="1651" spans="1:13" x14ac:dyDescent="0.55000000000000004">
      <c r="A1651">
        <v>1646</v>
      </c>
      <c r="C1651">
        <f t="shared" si="81"/>
        <v>0.13881465248647284</v>
      </c>
      <c r="D1651">
        <f t="shared" si="82"/>
        <v>-8.0321196601451357E-4</v>
      </c>
      <c r="E1651" s="2">
        <f t="shared" si="83"/>
        <v>7.6114694011928689E-3</v>
      </c>
      <c r="K1651">
        <v>1646</v>
      </c>
      <c r="L1651" s="14">
        <v>-6.1617916905898004E-4</v>
      </c>
      <c r="M1651" s="14">
        <v>0.226058388085041</v>
      </c>
    </row>
    <row r="1652" spans="1:13" x14ac:dyDescent="0.55000000000000004">
      <c r="A1652">
        <v>1647</v>
      </c>
      <c r="C1652">
        <f t="shared" si="81"/>
        <v>3.4761641109891571E-2</v>
      </c>
      <c r="D1652">
        <f t="shared" si="82"/>
        <v>-6.3946300442913593E-4</v>
      </c>
      <c r="E1652" s="2">
        <f t="shared" si="83"/>
        <v>2.5230638937872047E-2</v>
      </c>
      <c r="K1652">
        <v>1647</v>
      </c>
      <c r="L1652" s="14">
        <v>-7.9646847689310502E-4</v>
      </c>
      <c r="M1652" s="14">
        <v>0.19360319404196299</v>
      </c>
    </row>
    <row r="1653" spans="1:13" x14ac:dyDescent="0.55000000000000004">
      <c r="A1653">
        <v>1648</v>
      </c>
      <c r="C1653">
        <f t="shared" si="81"/>
        <v>-7.8015809467242389E-2</v>
      </c>
      <c r="D1653">
        <f t="shared" si="82"/>
        <v>-3.1522230754543924E-4</v>
      </c>
      <c r="E1653" s="2">
        <f t="shared" si="83"/>
        <v>3.635683683125291E-2</v>
      </c>
      <c r="K1653">
        <v>1648</v>
      </c>
      <c r="L1653" s="14">
        <v>-7.7727731375763201E-4</v>
      </c>
      <c r="M1653" s="14">
        <v>0.112658879024054</v>
      </c>
    </row>
    <row r="1654" spans="1:13" x14ac:dyDescent="0.55000000000000004">
      <c r="A1654">
        <v>1649</v>
      </c>
      <c r="C1654">
        <f t="shared" si="81"/>
        <v>-0.17121293631116008</v>
      </c>
      <c r="D1654">
        <f t="shared" si="82"/>
        <v>8.8132544171999876E-5</v>
      </c>
      <c r="E1654" s="2">
        <f t="shared" si="83"/>
        <v>3.0524068111788271E-2</v>
      </c>
      <c r="K1654">
        <v>1649</v>
      </c>
      <c r="L1654" s="14">
        <v>-5.6341222551317303E-4</v>
      </c>
      <c r="M1654" s="14">
        <v>3.4984488696239101E-3</v>
      </c>
    </row>
    <row r="1655" spans="1:13" x14ac:dyDescent="0.55000000000000004">
      <c r="A1655">
        <v>1650</v>
      </c>
      <c r="C1655">
        <f t="shared" si="81"/>
        <v>-0.22143922502410193</v>
      </c>
      <c r="D1655">
        <f t="shared" si="82"/>
        <v>4.6936798499162992E-4</v>
      </c>
      <c r="E1655" s="2">
        <f t="shared" si="83"/>
        <v>1.3202247962901171E-2</v>
      </c>
      <c r="K1655">
        <v>1650</v>
      </c>
      <c r="L1655" s="14">
        <v>-2.0843705023323899E-4</v>
      </c>
      <c r="M1655" s="14">
        <v>-0.106538189507005</v>
      </c>
    </row>
    <row r="1656" spans="1:13" x14ac:dyDescent="0.55000000000000004">
      <c r="A1656">
        <v>1651</v>
      </c>
      <c r="C1656">
        <f t="shared" si="81"/>
        <v>-0.21608893582475586</v>
      </c>
      <c r="D1656">
        <f t="shared" si="82"/>
        <v>7.328019550692053E-4</v>
      </c>
      <c r="E1656" s="2">
        <f t="shared" si="83"/>
        <v>6.8629634862454696E-4</v>
      </c>
      <c r="K1656">
        <v>1651</v>
      </c>
      <c r="L1656" s="14">
        <v>1.98742477327192E-4</v>
      </c>
      <c r="M1656" s="14">
        <v>-0.18989167740665899</v>
      </c>
    </row>
    <row r="1657" spans="1:13" x14ac:dyDescent="0.55000000000000004">
      <c r="A1657">
        <v>1652</v>
      </c>
      <c r="C1657">
        <f t="shared" si="81"/>
        <v>-0.15650487852752848</v>
      </c>
      <c r="D1657">
        <f t="shared" si="82"/>
        <v>8.1231808066663626E-4</v>
      </c>
      <c r="E1657" s="2">
        <f t="shared" si="83"/>
        <v>4.7859745337243062E-3</v>
      </c>
      <c r="K1657">
        <v>1652</v>
      </c>
      <c r="L1657" s="14">
        <v>5.5614571853220798E-4</v>
      </c>
      <c r="M1657" s="14">
        <v>-0.225685616697371</v>
      </c>
    </row>
    <row r="1658" spans="1:13" x14ac:dyDescent="0.55000000000000004">
      <c r="A1658">
        <v>1653</v>
      </c>
      <c r="C1658">
        <f t="shared" si="81"/>
        <v>-5.7641395580741155E-2</v>
      </c>
      <c r="D1658">
        <f t="shared" si="82"/>
        <v>6.879594903246094E-4</v>
      </c>
      <c r="E1658" s="2">
        <f t="shared" si="83"/>
        <v>2.1701354979114858E-2</v>
      </c>
      <c r="K1658">
        <v>1653</v>
      </c>
      <c r="L1658" s="14">
        <v>7.7425881445327002E-4</v>
      </c>
      <c r="M1658" s="14">
        <v>-0.204955193234304</v>
      </c>
    </row>
    <row r="1659" spans="1:13" x14ac:dyDescent="0.55000000000000004">
      <c r="A1659">
        <v>1654</v>
      </c>
      <c r="C1659">
        <f t="shared" si="81"/>
        <v>5.5688862671797873E-2</v>
      </c>
      <c r="D1659">
        <f t="shared" si="82"/>
        <v>3.9093756894918144E-4</v>
      </c>
      <c r="E1659" s="2">
        <f t="shared" si="83"/>
        <v>3.556291909864967E-2</v>
      </c>
      <c r="K1659">
        <v>1654</v>
      </c>
      <c r="L1659" s="14">
        <v>7.9845398714153395E-4</v>
      </c>
      <c r="M1659" s="14">
        <v>-0.13289247017599401</v>
      </c>
    </row>
    <row r="1660" spans="1:13" x14ac:dyDescent="0.55000000000000004">
      <c r="A1660">
        <v>1655</v>
      </c>
      <c r="C1660">
        <f t="shared" si="81"/>
        <v>0.15504239022259991</v>
      </c>
      <c r="D1660">
        <f t="shared" si="82"/>
        <v>-4.2014419239402335E-6</v>
      </c>
      <c r="E1660" s="2">
        <f t="shared" si="83"/>
        <v>3.3338521543041046E-2</v>
      </c>
      <c r="K1660">
        <v>1655</v>
      </c>
      <c r="L1660" s="14">
        <v>6.2267140550126905E-4</v>
      </c>
      <c r="M1660" s="14">
        <v>-2.7546003557073401E-2</v>
      </c>
    </row>
    <row r="1661" spans="1:13" x14ac:dyDescent="0.55000000000000004">
      <c r="A1661">
        <v>1656</v>
      </c>
      <c r="C1661">
        <f t="shared" si="81"/>
        <v>0.21548354586156454</v>
      </c>
      <c r="D1661">
        <f t="shared" si="82"/>
        <v>-3.9828597943094093E-4</v>
      </c>
      <c r="E1661" s="2">
        <f t="shared" si="83"/>
        <v>1.7104458664751555E-2</v>
      </c>
      <c r="K1661">
        <v>1656</v>
      </c>
      <c r="L1661" s="14">
        <v>2.9093690758024901E-4</v>
      </c>
      <c r="M1661" s="14">
        <v>8.4699530535716896E-2</v>
      </c>
    </row>
    <row r="1662" spans="1:13" x14ac:dyDescent="0.55000000000000004">
      <c r="A1662">
        <v>1657</v>
      </c>
      <c r="C1662">
        <f t="shared" si="81"/>
        <v>0.2218428735227988</v>
      </c>
      <c r="D1662">
        <f t="shared" si="82"/>
        <v>-6.9240913130451517E-4</v>
      </c>
      <c r="E1662" s="2">
        <f t="shared" si="83"/>
        <v>2.1262549161922633E-3</v>
      </c>
      <c r="K1662">
        <v>1657</v>
      </c>
      <c r="L1662" s="14">
        <v>-1.13664543685788E-4</v>
      </c>
      <c r="M1662" s="14">
        <v>0.17573154176809599</v>
      </c>
    </row>
    <row r="1663" spans="1:13" x14ac:dyDescent="0.55000000000000004">
      <c r="A1663">
        <v>1658</v>
      </c>
      <c r="C1663">
        <f t="shared" si="81"/>
        <v>0.17252431600681448</v>
      </c>
      <c r="D1663">
        <f t="shared" si="82"/>
        <v>-8.1275218604970735E-4</v>
      </c>
      <c r="E1663" s="2">
        <f t="shared" si="83"/>
        <v>2.5226693782370718E-3</v>
      </c>
      <c r="K1663">
        <v>1658</v>
      </c>
      <c r="L1663" s="14">
        <v>-4.8979800486208301E-4</v>
      </c>
      <c r="M1663" s="14">
        <v>0.22275049820531601</v>
      </c>
    </row>
    <row r="1664" spans="1:13" x14ac:dyDescent="0.55000000000000004">
      <c r="A1664">
        <v>1659</v>
      </c>
      <c r="C1664">
        <f t="shared" si="81"/>
        <v>7.9905791697933312E-2</v>
      </c>
      <c r="D1664">
        <f t="shared" si="82"/>
        <v>-7.2911157355453357E-4</v>
      </c>
      <c r="E1664" s="2">
        <f t="shared" si="83"/>
        <v>1.7975949783345092E-2</v>
      </c>
      <c r="K1664">
        <v>1659</v>
      </c>
      <c r="L1664" s="14">
        <v>-7.4325851723443996E-4</v>
      </c>
      <c r="M1664" s="14">
        <v>0.21398021052324501</v>
      </c>
    </row>
    <row r="1665" spans="1:13" x14ac:dyDescent="0.55000000000000004">
      <c r="A1665">
        <v>1660</v>
      </c>
      <c r="C1665">
        <f t="shared" si="81"/>
        <v>-3.2767402046396374E-2</v>
      </c>
      <c r="D1665">
        <f t="shared" si="82"/>
        <v>-4.6247932455231494E-4</v>
      </c>
      <c r="E1665" s="2">
        <f t="shared" si="83"/>
        <v>3.3997700529350618E-2</v>
      </c>
      <c r="K1665">
        <v>1660</v>
      </c>
      <c r="L1665" s="14">
        <v>-8.1056532312433801E-4</v>
      </c>
      <c r="M1665" s="14">
        <v>0.15161725167877299</v>
      </c>
    </row>
    <row r="1666" spans="1:13" x14ac:dyDescent="0.55000000000000004">
      <c r="A1666">
        <v>1661</v>
      </c>
      <c r="C1666">
        <f t="shared" si="81"/>
        <v>-0.13721666855988388</v>
      </c>
      <c r="D1666">
        <f t="shared" si="82"/>
        <v>-7.977451337684078E-5</v>
      </c>
      <c r="E1666" s="2">
        <f t="shared" si="83"/>
        <v>3.5531300021426335E-2</v>
      </c>
      <c r="K1666">
        <v>1661</v>
      </c>
      <c r="L1666" s="14">
        <v>-6.7486101545553899E-4</v>
      </c>
      <c r="M1666" s="14">
        <v>5.1280811586208098E-2</v>
      </c>
    </row>
    <row r="1667" spans="1:13" x14ac:dyDescent="0.55000000000000004">
      <c r="A1667">
        <v>1662</v>
      </c>
      <c r="C1667">
        <f t="shared" si="81"/>
        <v>-0.20722744356239609</v>
      </c>
      <c r="D1667">
        <f t="shared" si="82"/>
        <v>3.2295201914018021E-4</v>
      </c>
      <c r="E1667" s="2">
        <f t="shared" si="83"/>
        <v>2.1120290851491662E-2</v>
      </c>
      <c r="K1667">
        <v>1662</v>
      </c>
      <c r="L1667" s="14">
        <v>-3.7013357993210302E-4</v>
      </c>
      <c r="M1667" s="14">
        <v>-6.1899225891182401E-2</v>
      </c>
    </row>
    <row r="1668" spans="1:13" x14ac:dyDescent="0.55000000000000004">
      <c r="A1668">
        <v>1663</v>
      </c>
      <c r="C1668">
        <f t="shared" si="81"/>
        <v>-0.22522849823941152</v>
      </c>
      <c r="D1668">
        <f t="shared" si="82"/>
        <v>6.4462440214259895E-4</v>
      </c>
      <c r="E1668" s="2">
        <f t="shared" si="83"/>
        <v>4.3102218679123387E-3</v>
      </c>
      <c r="K1668">
        <v>1663</v>
      </c>
      <c r="L1668" s="14">
        <v>2.7296106827358199E-5</v>
      </c>
      <c r="M1668" s="14">
        <v>-0.15957621824920601</v>
      </c>
    </row>
    <row r="1669" spans="1:13" x14ac:dyDescent="0.55000000000000004">
      <c r="A1669">
        <v>1664</v>
      </c>
      <c r="C1669">
        <f t="shared" si="81"/>
        <v>-0.18670194729872486</v>
      </c>
      <c r="D1669">
        <f t="shared" si="82"/>
        <v>8.0450964781423912E-4</v>
      </c>
      <c r="E1669" s="2">
        <f t="shared" si="83"/>
        <v>9.354061050144024E-4</v>
      </c>
      <c r="K1669">
        <v>1664</v>
      </c>
      <c r="L1669" s="14">
        <v>4.1788931429915502E-4</v>
      </c>
      <c r="M1669" s="14">
        <v>-0.21728635680772801</v>
      </c>
    </row>
    <row r="1670" spans="1:13" x14ac:dyDescent="0.55000000000000004">
      <c r="A1670">
        <v>1665</v>
      </c>
      <c r="C1670">
        <f t="shared" ref="C1670:C1733" si="84">$D$1*COS($B$2*(A1670-$L$2)+$B$1)</f>
        <v>-0.10131714295159404</v>
      </c>
      <c r="D1670">
        <f t="shared" ref="D1670:D1733" si="85">$D$2*COS($B$2*(A1670-$L$3)+$B$3)</f>
        <v>7.6247992960341436E-4</v>
      </c>
      <c r="E1670" s="2">
        <f t="shared" ref="E1670:E1733" si="86">(M1670-C1670)^2</f>
        <v>1.4222622357290653E-2</v>
      </c>
      <c r="K1670">
        <v>1665</v>
      </c>
      <c r="L1670" s="14">
        <v>7.0381955060762997E-4</v>
      </c>
      <c r="M1670" s="14">
        <v>-0.22057577935705799</v>
      </c>
    </row>
    <row r="1671" spans="1:13" x14ac:dyDescent="0.55000000000000004">
      <c r="A1671">
        <v>1666</v>
      </c>
      <c r="C1671">
        <f t="shared" si="84"/>
        <v>9.4961286809257684E-3</v>
      </c>
      <c r="D1671">
        <f t="shared" si="85"/>
        <v>5.2908382086428319E-4</v>
      </c>
      <c r="E1671" s="2">
        <f t="shared" si="86"/>
        <v>3.1725579585357294E-2</v>
      </c>
      <c r="K1671">
        <v>1666</v>
      </c>
      <c r="L1671" s="14">
        <v>8.1347381428691599E-4</v>
      </c>
      <c r="M1671" s="14">
        <v>-0.16862062961361901</v>
      </c>
    </row>
    <row r="1672" spans="1:13" x14ac:dyDescent="0.55000000000000004">
      <c r="A1672">
        <v>1667</v>
      </c>
      <c r="C1672">
        <f t="shared" si="84"/>
        <v>0.1179260721763417</v>
      </c>
      <c r="D1672">
        <f t="shared" si="85"/>
        <v>1.6289882529319619E-4</v>
      </c>
      <c r="E1672" s="2">
        <f t="shared" si="86"/>
        <v>3.7002165434512867E-2</v>
      </c>
      <c r="K1672">
        <v>1667</v>
      </c>
      <c r="L1672" s="14">
        <v>7.1938851475287005E-4</v>
      </c>
      <c r="M1672" s="14">
        <v>-7.4433397137006294E-2</v>
      </c>
    </row>
    <row r="1673" spans="1:13" x14ac:dyDescent="0.55000000000000004">
      <c r="A1673">
        <v>1668</v>
      </c>
      <c r="C1673">
        <f t="shared" si="84"/>
        <v>0.19675905724028839</v>
      </c>
      <c r="D1673">
        <f t="shared" si="85"/>
        <v>-2.441703417911107E-4</v>
      </c>
      <c r="E1673" s="2">
        <f t="shared" si="86"/>
        <v>2.5078813112221179E-2</v>
      </c>
      <c r="K1673">
        <v>1668</v>
      </c>
      <c r="L1673" s="14">
        <v>4.4512789893661701E-4</v>
      </c>
      <c r="M1673" s="14">
        <v>3.8396141403842697E-2</v>
      </c>
    </row>
    <row r="1674" spans="1:13" x14ac:dyDescent="0.55000000000000004">
      <c r="A1674">
        <v>1669</v>
      </c>
      <c r="C1674">
        <f t="shared" si="84"/>
        <v>0.2262096662894825</v>
      </c>
      <c r="D1674">
        <f t="shared" si="85"/>
        <v>-5.8995789979119186E-4</v>
      </c>
      <c r="E1674" s="2">
        <f t="shared" si="86"/>
        <v>7.1572510555661306E-3</v>
      </c>
      <c r="K1674">
        <v>1669</v>
      </c>
      <c r="L1674" s="14">
        <v>5.93822394586797E-5</v>
      </c>
      <c r="M1674" s="14">
        <v>0.14160912813772999</v>
      </c>
    </row>
    <row r="1675" spans="1:13" x14ac:dyDescent="0.55000000000000004">
      <c r="A1675">
        <v>1670</v>
      </c>
      <c r="C1675">
        <f t="shared" si="84"/>
        <v>0.19888641722185035</v>
      </c>
      <c r="D1675">
        <f t="shared" si="85"/>
        <v>-7.8767846026879637E-4</v>
      </c>
      <c r="E1675" s="2">
        <f t="shared" si="86"/>
        <v>1.0959604622400898E-4</v>
      </c>
      <c r="K1675">
        <v>1670</v>
      </c>
      <c r="L1675" s="14">
        <v>-3.4123607027235301E-4</v>
      </c>
      <c r="M1675" s="14">
        <v>0.20935523025027</v>
      </c>
    </row>
    <row r="1676" spans="1:13" x14ac:dyDescent="0.55000000000000004">
      <c r="A1676">
        <v>1671</v>
      </c>
      <c r="C1676">
        <f t="shared" si="84"/>
        <v>0.12164686962528364</v>
      </c>
      <c r="D1676">
        <f t="shared" si="85"/>
        <v>-7.8770833016630448E-4</v>
      </c>
      <c r="E1676" s="2">
        <f t="shared" si="86"/>
        <v>1.0613150600496505E-2</v>
      </c>
      <c r="K1676">
        <v>1671</v>
      </c>
      <c r="L1676" s="14">
        <v>-6.5638968932877999E-4</v>
      </c>
      <c r="M1676" s="14">
        <v>0.22466701620106999</v>
      </c>
    </row>
    <row r="1677" spans="1:13" x14ac:dyDescent="0.55000000000000004">
      <c r="A1677">
        <v>1672</v>
      </c>
      <c r="C1677">
        <f t="shared" si="84"/>
        <v>1.3876521864942317E-2</v>
      </c>
      <c r="D1677">
        <f t="shared" si="85"/>
        <v>-5.9004001276701142E-4</v>
      </c>
      <c r="E1677" s="2">
        <f t="shared" si="86"/>
        <v>2.8843258875968489E-2</v>
      </c>
      <c r="K1677">
        <v>1672</v>
      </c>
      <c r="L1677" s="14">
        <v>-8.0714643874680496E-4</v>
      </c>
      <c r="M1677" s="14">
        <v>0.18370955421132801</v>
      </c>
    </row>
    <row r="1678" spans="1:13" x14ac:dyDescent="0.55000000000000004">
      <c r="A1678">
        <v>1673</v>
      </c>
      <c r="C1678">
        <f t="shared" si="84"/>
        <v>-9.7376540388883534E-2</v>
      </c>
      <c r="D1678">
        <f t="shared" si="85"/>
        <v>-2.4428408922268013E-4</v>
      </c>
      <c r="E1678" s="2">
        <f t="shared" si="86"/>
        <v>3.7681578612484223E-2</v>
      </c>
      <c r="K1678">
        <v>1673</v>
      </c>
      <c r="L1678" s="14">
        <v>-7.5574835540770597E-4</v>
      </c>
      <c r="M1678" s="14">
        <v>9.6740894718023399E-2</v>
      </c>
    </row>
    <row r="1679" spans="1:13" x14ac:dyDescent="0.55000000000000004">
      <c r="A1679">
        <v>1674</v>
      </c>
      <c r="C1679">
        <f t="shared" si="84"/>
        <v>-0.1841901435400575</v>
      </c>
      <c r="D1679">
        <f t="shared" si="85"/>
        <v>1.6278199161563316E-4</v>
      </c>
      <c r="E1679" s="2">
        <f t="shared" si="86"/>
        <v>2.8809298603035067E-2</v>
      </c>
      <c r="K1679">
        <v>1674</v>
      </c>
      <c r="L1679" s="14">
        <v>-5.1506840813432E-4</v>
      </c>
      <c r="M1679" s="14">
        <v>-1.4457121994351599E-2</v>
      </c>
    </row>
    <row r="1680" spans="1:13" x14ac:dyDescent="0.55000000000000004">
      <c r="A1680">
        <v>1675</v>
      </c>
      <c r="C1680">
        <f t="shared" si="84"/>
        <v>-0.22477590308359743</v>
      </c>
      <c r="D1680">
        <f t="shared" si="85"/>
        <v>5.2899322373338496E-4</v>
      </c>
      <c r="E1680" s="2">
        <f t="shared" si="86"/>
        <v>1.0555844644513311E-2</v>
      </c>
      <c r="K1680">
        <v>1675</v>
      </c>
      <c r="L1680" s="14">
        <v>-1.45386382791266E-4</v>
      </c>
      <c r="M1680" s="14">
        <v>-0.122034262817767</v>
      </c>
    </row>
    <row r="1681" spans="1:13" x14ac:dyDescent="0.55000000000000004">
      <c r="A1681">
        <v>1676</v>
      </c>
      <c r="C1681">
        <f t="shared" si="84"/>
        <v>-0.20894764885358103</v>
      </c>
      <c r="D1681">
        <f t="shared" si="85"/>
        <v>7.6243830698546683E-4</v>
      </c>
      <c r="E1681" s="2">
        <f t="shared" si="86"/>
        <v>9.8019571171774954E-5</v>
      </c>
      <c r="K1681">
        <v>1676</v>
      </c>
      <c r="L1681" s="14">
        <v>2.6070856403350101E-4</v>
      </c>
      <c r="M1681" s="14">
        <v>-0.19904716547286799</v>
      </c>
    </row>
    <row r="1682" spans="1:13" x14ac:dyDescent="0.55000000000000004">
      <c r="A1682">
        <v>1677</v>
      </c>
      <c r="C1682">
        <f t="shared" si="84"/>
        <v>-0.14067793902903708</v>
      </c>
      <c r="D1682">
        <f t="shared" si="85"/>
        <v>8.0452744611126065E-4</v>
      </c>
      <c r="E1682" s="2">
        <f t="shared" si="86"/>
        <v>7.3153007940672853E-3</v>
      </c>
      <c r="K1682">
        <v>1677</v>
      </c>
      <c r="L1682" s="14">
        <v>6.0150743367756395E-4</v>
      </c>
      <c r="M1682" s="14">
        <v>-0.226207470736321</v>
      </c>
    </row>
    <row r="1683" spans="1:13" x14ac:dyDescent="0.55000000000000004">
      <c r="A1683">
        <v>1678</v>
      </c>
      <c r="C1683">
        <f t="shared" si="84"/>
        <v>-3.7101031763567723E-2</v>
      </c>
      <c r="D1683">
        <f t="shared" si="85"/>
        <v>6.4469715435719582E-4</v>
      </c>
      <c r="E1683" s="2">
        <f t="shared" si="86"/>
        <v>2.547588836082704E-2</v>
      </c>
      <c r="K1683">
        <v>1678</v>
      </c>
      <c r="L1683" s="14">
        <v>7.9165503507586696E-4</v>
      </c>
      <c r="M1683" s="14">
        <v>-0.196712711664592</v>
      </c>
    </row>
    <row r="1684" spans="1:13" x14ac:dyDescent="0.55000000000000004">
      <c r="A1684">
        <v>1679</v>
      </c>
      <c r="C1684">
        <f t="shared" si="84"/>
        <v>7.5787452446081635E-2</v>
      </c>
      <c r="D1684">
        <f t="shared" si="85"/>
        <v>3.2306146599998342E-4</v>
      </c>
      <c r="E1684" s="2">
        <f t="shared" si="86"/>
        <v>3.7534213514721027E-2</v>
      </c>
      <c r="K1684">
        <v>1679</v>
      </c>
      <c r="L1684" s="14">
        <v>7.8352772186812496E-4</v>
      </c>
      <c r="M1684" s="14">
        <v>-0.117950033639397</v>
      </c>
    </row>
    <row r="1685" spans="1:13" x14ac:dyDescent="0.55000000000000004">
      <c r="A1685">
        <v>1680</v>
      </c>
      <c r="C1685">
        <f t="shared" si="84"/>
        <v>0.16965488356532341</v>
      </c>
      <c r="D1685">
        <f t="shared" si="85"/>
        <v>-7.9655840729630413E-5</v>
      </c>
      <c r="E1685" s="2">
        <f t="shared" si="86"/>
        <v>3.214882046712042E-2</v>
      </c>
      <c r="K1685">
        <v>1680</v>
      </c>
      <c r="L1685" s="14">
        <v>5.79161030065407E-4</v>
      </c>
      <c r="M1685" s="14">
        <v>-9.6460379803296192E-3</v>
      </c>
    </row>
    <row r="1686" spans="1:13" x14ac:dyDescent="0.55000000000000004">
      <c r="A1686">
        <v>1681</v>
      </c>
      <c r="C1686">
        <f t="shared" si="84"/>
        <v>0.220942514950699</v>
      </c>
      <c r="D1686">
        <f t="shared" si="85"/>
        <v>-4.6238121044557388E-4</v>
      </c>
      <c r="E1686" s="2">
        <f t="shared" si="86"/>
        <v>1.4368492586379662E-2</v>
      </c>
      <c r="K1686">
        <v>1681</v>
      </c>
      <c r="L1686" s="14">
        <v>2.29739865428618E-4</v>
      </c>
      <c r="M1686" s="14">
        <v>0.10107386773058701</v>
      </c>
    </row>
    <row r="1687" spans="1:13" x14ac:dyDescent="0.55000000000000004">
      <c r="A1687">
        <v>1682</v>
      </c>
      <c r="C1687">
        <f t="shared" si="84"/>
        <v>0.21677823218292933</v>
      </c>
      <c r="D1687">
        <f t="shared" si="85"/>
        <v>-7.2905864256391807E-4</v>
      </c>
      <c r="E1687" s="2">
        <f t="shared" si="86"/>
        <v>9.1803157836646988E-4</v>
      </c>
      <c r="K1687">
        <v>1682</v>
      </c>
      <c r="L1687" s="14">
        <v>-1.7722107370742401E-4</v>
      </c>
      <c r="M1687" s="14">
        <v>0.18647919625162501</v>
      </c>
    </row>
    <row r="1688" spans="1:13" x14ac:dyDescent="0.55000000000000004">
      <c r="A1688">
        <v>1683</v>
      </c>
      <c r="C1688">
        <f t="shared" si="84"/>
        <v>0.1582071824600054</v>
      </c>
      <c r="D1688">
        <f t="shared" si="85"/>
        <v>-8.1275772273802763E-4</v>
      </c>
      <c r="E1688" s="2">
        <f t="shared" si="86"/>
        <v>4.4853118421756448E-3</v>
      </c>
      <c r="K1688">
        <v>1683</v>
      </c>
      <c r="L1688" s="14">
        <v>-5.3979589553371601E-4</v>
      </c>
      <c r="M1688" s="14">
        <v>0.22517965323849501</v>
      </c>
    </row>
    <row r="1689" spans="1:13" x14ac:dyDescent="0.55000000000000004">
      <c r="A1689">
        <v>1684</v>
      </c>
      <c r="C1689">
        <f t="shared" si="84"/>
        <v>5.9929464683226817E-2</v>
      </c>
      <c r="D1689">
        <f t="shared" si="85"/>
        <v>-6.9247174607994734E-4</v>
      </c>
      <c r="E1689" s="2">
        <f t="shared" si="86"/>
        <v>2.1771889129718645E-2</v>
      </c>
      <c r="K1689">
        <v>1684</v>
      </c>
      <c r="L1689" s="14">
        <v>-7.6717548667296596E-4</v>
      </c>
      <c r="M1689" s="14">
        <v>0.207482469158631</v>
      </c>
    </row>
    <row r="1690" spans="1:13" x14ac:dyDescent="0.55000000000000004">
      <c r="A1690">
        <v>1685</v>
      </c>
      <c r="C1690">
        <f t="shared" si="84"/>
        <v>-5.3389285515943546E-2</v>
      </c>
      <c r="D1690">
        <f t="shared" si="85"/>
        <v>-3.9838995730452886E-4</v>
      </c>
      <c r="E1690" s="2">
        <f t="shared" si="86"/>
        <v>3.6560996049364011E-2</v>
      </c>
      <c r="K1690">
        <v>1685</v>
      </c>
      <c r="L1690" s="14">
        <v>-8.0241121796376905E-4</v>
      </c>
      <c r="M1690" s="14">
        <v>0.13782001355019499</v>
      </c>
    </row>
    <row r="1691" spans="1:13" x14ac:dyDescent="0.55000000000000004">
      <c r="A1691">
        <v>1686</v>
      </c>
      <c r="C1691">
        <f t="shared" si="84"/>
        <v>-0.15330845040825358</v>
      </c>
      <c r="D1691">
        <f t="shared" si="85"/>
        <v>-4.3206866381334661E-6</v>
      </c>
      <c r="E1691" s="2">
        <f t="shared" si="86"/>
        <v>3.494960367806399E-2</v>
      </c>
      <c r="K1691">
        <v>1686</v>
      </c>
      <c r="L1691" s="14">
        <v>-6.3667808191773703E-4</v>
      </c>
      <c r="M1691" s="14">
        <v>3.3639680574818802E-2</v>
      </c>
    </row>
    <row r="1692" spans="1:13" x14ac:dyDescent="0.55000000000000004">
      <c r="A1692">
        <v>1687</v>
      </c>
      <c r="C1692">
        <f t="shared" si="84"/>
        <v>-0.21475042573356759</v>
      </c>
      <c r="D1692">
        <f t="shared" si="85"/>
        <v>3.9083298529898913E-4</v>
      </c>
      <c r="E1692" s="2">
        <f t="shared" si="86"/>
        <v>1.843743224553742E-2</v>
      </c>
      <c r="K1692">
        <v>1687</v>
      </c>
      <c r="L1692" s="14">
        <v>-3.11484970591333E-4</v>
      </c>
      <c r="M1692" s="14">
        <v>-7.8965919085948105E-2</v>
      </c>
    </row>
    <row r="1693" spans="1:13" x14ac:dyDescent="0.55000000000000004">
      <c r="A1693">
        <v>1688</v>
      </c>
      <c r="C1693">
        <f t="shared" si="84"/>
        <v>-0.22229457078032966</v>
      </c>
      <c r="D1693">
        <f t="shared" si="85"/>
        <v>6.8789581603312714E-4</v>
      </c>
      <c r="E1693" s="2">
        <f t="shared" si="86"/>
        <v>2.5503061904159651E-3</v>
      </c>
      <c r="K1693">
        <v>1688</v>
      </c>
      <c r="L1693" s="14">
        <v>9.1721483932142404E-5</v>
      </c>
      <c r="M1693" s="14">
        <v>-0.171794014442642</v>
      </c>
    </row>
    <row r="1694" spans="1:13" x14ac:dyDescent="0.55000000000000004">
      <c r="A1694">
        <v>1689</v>
      </c>
      <c r="C1694">
        <f t="shared" si="84"/>
        <v>-0.17404746415926389</v>
      </c>
      <c r="D1694">
        <f t="shared" si="85"/>
        <v>8.1231129663887906E-4</v>
      </c>
      <c r="E1694" s="2">
        <f t="shared" si="86"/>
        <v>2.2607903359471481E-3</v>
      </c>
      <c r="K1694">
        <v>1689</v>
      </c>
      <c r="L1694" s="14">
        <v>4.7195572380603603E-4</v>
      </c>
      <c r="M1694" s="14">
        <v>-0.22159523314948201</v>
      </c>
    </row>
    <row r="1695" spans="1:13" x14ac:dyDescent="0.55000000000000004">
      <c r="A1695">
        <v>1690</v>
      </c>
      <c r="C1695">
        <f t="shared" si="84"/>
        <v>-8.2118112664449017E-2</v>
      </c>
      <c r="D1695">
        <f t="shared" si="85"/>
        <v>7.3285376395314369E-4</v>
      </c>
      <c r="E1695" s="2">
        <f t="shared" si="86"/>
        <v>1.7896670573401097E-2</v>
      </c>
      <c r="K1695">
        <v>1690</v>
      </c>
      <c r="L1695" s="14">
        <v>7.3398572485195498E-4</v>
      </c>
      <c r="M1695" s="14">
        <v>-0.21589655103701</v>
      </c>
    </row>
    <row r="1696" spans="1:13" x14ac:dyDescent="0.55000000000000004">
      <c r="A1696">
        <v>1691</v>
      </c>
      <c r="C1696">
        <f t="shared" si="84"/>
        <v>3.0421154197191519E-2</v>
      </c>
      <c r="D1696">
        <f t="shared" si="85"/>
        <v>4.6946538384702271E-4</v>
      </c>
      <c r="E1696" s="2">
        <f t="shared" si="86"/>
        <v>3.4799556588171354E-2</v>
      </c>
      <c r="K1696">
        <v>1691</v>
      </c>
      <c r="L1696" s="14">
        <v>8.1218444779183505E-4</v>
      </c>
      <c r="M1696" s="14">
        <v>-0.15612523839235001</v>
      </c>
    </row>
    <row r="1697" spans="1:13" x14ac:dyDescent="0.55000000000000004">
      <c r="A1697">
        <v>1692</v>
      </c>
      <c r="C1697">
        <f t="shared" si="84"/>
        <v>0.1353253525817302</v>
      </c>
      <c r="D1697">
        <f t="shared" si="85"/>
        <v>8.8251087943377101E-5</v>
      </c>
      <c r="E1697" s="2">
        <f t="shared" si="86"/>
        <v>3.7085802269323884E-2</v>
      </c>
      <c r="K1697">
        <v>1692</v>
      </c>
      <c r="L1697" s="14">
        <v>6.8696653735572503E-4</v>
      </c>
      <c r="M1697" s="14">
        <v>-5.7251391261663002E-2</v>
      </c>
    </row>
    <row r="1698" spans="1:13" x14ac:dyDescent="0.55000000000000004">
      <c r="A1698">
        <v>1693</v>
      </c>
      <c r="C1698">
        <f t="shared" si="84"/>
        <v>0.20626573990084007</v>
      </c>
      <c r="D1698">
        <f t="shared" si="85"/>
        <v>-3.1511237084840622E-4</v>
      </c>
      <c r="E1698" s="2">
        <f t="shared" si="86"/>
        <v>2.2591387987947239E-2</v>
      </c>
      <c r="K1698">
        <v>1693</v>
      </c>
      <c r="L1698" s="14">
        <v>3.8969359600786902E-4</v>
      </c>
      <c r="M1698" s="14">
        <v>5.5961421972354597E-2</v>
      </c>
    </row>
    <row r="1699" spans="1:13" x14ac:dyDescent="0.55000000000000004">
      <c r="A1699">
        <v>1694</v>
      </c>
      <c r="C1699">
        <f t="shared" si="84"/>
        <v>0.22543777424232714</v>
      </c>
      <c r="D1699">
        <f t="shared" si="85"/>
        <v>-6.3938926660195078E-4</v>
      </c>
      <c r="E1699" s="2">
        <f t="shared" si="86"/>
        <v>4.9391974839299146E-3</v>
      </c>
      <c r="K1699">
        <v>1694</v>
      </c>
      <c r="L1699" s="14">
        <v>-5.1805239437170303E-6</v>
      </c>
      <c r="M1699" s="14">
        <v>0.15515834991393701</v>
      </c>
    </row>
    <row r="1700" spans="1:13" x14ac:dyDescent="0.55000000000000004">
      <c r="A1700">
        <v>1695</v>
      </c>
      <c r="C1700">
        <f t="shared" si="84"/>
        <v>0.18802967910069598</v>
      </c>
      <c r="D1700">
        <f t="shared" si="85"/>
        <v>-8.0319293369432833E-4</v>
      </c>
      <c r="E1700" s="2">
        <f t="shared" si="86"/>
        <v>7.5433872087728616E-4</v>
      </c>
      <c r="K1700">
        <v>1695</v>
      </c>
      <c r="L1700" s="14">
        <v>-3.9875714953596203E-4</v>
      </c>
      <c r="M1700" s="14">
        <v>0.215494906587052</v>
      </c>
    </row>
    <row r="1701" spans="1:13" x14ac:dyDescent="0.55000000000000004">
      <c r="A1701">
        <v>1696</v>
      </c>
      <c r="C1701">
        <f t="shared" si="84"/>
        <v>0.10343009785661939</v>
      </c>
      <c r="D1701">
        <f t="shared" si="85"/>
        <v>-7.6541210439600837E-4</v>
      </c>
      <c r="E1701" s="2">
        <f t="shared" si="86"/>
        <v>1.4025506018426795E-2</v>
      </c>
      <c r="K1701">
        <v>1696</v>
      </c>
      <c r="L1701" s="14">
        <v>-6.92462573317162E-4</v>
      </c>
      <c r="M1701" s="14">
        <v>0.221859427072092</v>
      </c>
    </row>
    <row r="1702" spans="1:13" x14ac:dyDescent="0.55000000000000004">
      <c r="A1702">
        <v>1697</v>
      </c>
      <c r="C1702">
        <f t="shared" si="84"/>
        <v>-7.1282578164447849E-3</v>
      </c>
      <c r="D1702">
        <f t="shared" si="85"/>
        <v>-5.3552897050181244E-4</v>
      </c>
      <c r="E1702" s="2">
        <f t="shared" si="86"/>
        <v>3.232305453507052E-2</v>
      </c>
      <c r="K1702">
        <v>1697</v>
      </c>
      <c r="L1702" s="14">
        <v>-8.1273644988514204E-4</v>
      </c>
      <c r="M1702" s="14">
        <v>0.172657877730962</v>
      </c>
    </row>
    <row r="1703" spans="1:13" x14ac:dyDescent="0.55000000000000004">
      <c r="A1703">
        <v>1698</v>
      </c>
      <c r="C1703">
        <f t="shared" si="84"/>
        <v>-0.11589757102862769</v>
      </c>
      <c r="D1703">
        <f t="shared" si="85"/>
        <v>-1.712393530696095E-4</v>
      </c>
      <c r="E1703" s="2">
        <f t="shared" si="86"/>
        <v>3.8459392083085131E-2</v>
      </c>
      <c r="K1703">
        <v>1698</v>
      </c>
      <c r="L1703" s="14">
        <v>-7.2945544072849098E-4</v>
      </c>
      <c r="M1703" s="14">
        <v>8.0213091820400303E-2</v>
      </c>
    </row>
    <row r="1704" spans="1:13" x14ac:dyDescent="0.55000000000000004">
      <c r="A1704">
        <v>1699</v>
      </c>
      <c r="C1704">
        <f t="shared" si="84"/>
        <v>-0.19557903683999875</v>
      </c>
      <c r="D1704">
        <f t="shared" si="85"/>
        <v>2.3602773254328716E-4</v>
      </c>
      <c r="E1704" s="2">
        <f t="shared" si="86"/>
        <v>2.6653003567035972E-2</v>
      </c>
      <c r="K1704">
        <v>1699</v>
      </c>
      <c r="L1704" s="14">
        <v>-4.6347779122836398E-4</v>
      </c>
      <c r="M1704" s="14">
        <v>-3.2321560542476702E-2</v>
      </c>
    </row>
    <row r="1705" spans="1:13" x14ac:dyDescent="0.55000000000000004">
      <c r="A1705">
        <v>1700</v>
      </c>
      <c r="C1705">
        <f t="shared" si="84"/>
        <v>-0.22617428688423788</v>
      </c>
      <c r="D1705">
        <f t="shared" si="85"/>
        <v>5.8405683236057056E-4</v>
      </c>
      <c r="E1705" s="2">
        <f t="shared" si="86"/>
        <v>7.9947220018236047E-3</v>
      </c>
      <c r="K1705">
        <v>1700</v>
      </c>
      <c r="L1705" s="14">
        <v>-8.1419253707616806E-5</v>
      </c>
      <c r="M1705" s="14">
        <v>-0.13676107755908501</v>
      </c>
    </row>
    <row r="1706" spans="1:13" x14ac:dyDescent="0.55000000000000004">
      <c r="A1706">
        <v>1701</v>
      </c>
      <c r="C1706">
        <f t="shared" si="84"/>
        <v>-0.20000455829662089</v>
      </c>
      <c r="D1706">
        <f t="shared" si="85"/>
        <v>7.854999781958011E-4</v>
      </c>
      <c r="E1706" s="2">
        <f t="shared" si="86"/>
        <v>4.8210470281113193E-5</v>
      </c>
      <c r="K1706">
        <v>1701</v>
      </c>
      <c r="L1706" s="14">
        <v>3.2103124099258401E-4</v>
      </c>
      <c r="M1706" s="14">
        <v>-0.20694793429689001</v>
      </c>
    </row>
    <row r="1707" spans="1:13" x14ac:dyDescent="0.55000000000000004">
      <c r="A1707">
        <v>1702</v>
      </c>
      <c r="C1707">
        <f t="shared" si="84"/>
        <v>-0.12363790133884967</v>
      </c>
      <c r="D1707">
        <f t="shared" si="85"/>
        <v>7.8979918653249073E-4</v>
      </c>
      <c r="E1707" s="2">
        <f t="shared" si="86"/>
        <v>1.0335873023939858E-2</v>
      </c>
      <c r="K1707">
        <v>1702</v>
      </c>
      <c r="L1707" s="14">
        <v>6.4307746985295801E-4</v>
      </c>
      <c r="M1707" s="14">
        <v>-0.225303397078259</v>
      </c>
    </row>
    <row r="1708" spans="1:13" x14ac:dyDescent="0.55000000000000004">
      <c r="A1708">
        <v>1703</v>
      </c>
      <c r="C1708">
        <f t="shared" si="84"/>
        <v>-1.6240737224824994E-2</v>
      </c>
      <c r="D1708">
        <f t="shared" si="85"/>
        <v>5.9587544669625154E-4</v>
      </c>
      <c r="E1708" s="2">
        <f t="shared" si="86"/>
        <v>2.923740540174366E-2</v>
      </c>
      <c r="K1708">
        <v>1703</v>
      </c>
      <c r="L1708" s="14">
        <v>8.0406095702566303E-4</v>
      </c>
      <c r="M1708" s="14">
        <v>-0.18723022638057299</v>
      </c>
    </row>
    <row r="1709" spans="1:13" x14ac:dyDescent="0.55000000000000004">
      <c r="A1709">
        <v>1704</v>
      </c>
      <c r="C1709">
        <f t="shared" si="84"/>
        <v>9.5232509604305307E-2</v>
      </c>
      <c r="D1709">
        <f t="shared" si="85"/>
        <v>2.5239952979991335E-4</v>
      </c>
      <c r="E1709" s="2">
        <f t="shared" si="86"/>
        <v>3.9004904482884004E-2</v>
      </c>
      <c r="K1709">
        <v>1704</v>
      </c>
      <c r="L1709" s="14">
        <v>7.6366238947924304E-4</v>
      </c>
      <c r="M1709" s="14">
        <v>-0.102264083993873</v>
      </c>
    </row>
    <row r="1710" spans="1:13" x14ac:dyDescent="0.55000000000000004">
      <c r="A1710">
        <v>1705</v>
      </c>
      <c r="C1710">
        <f t="shared" si="84"/>
        <v>0.18280440386560698</v>
      </c>
      <c r="D1710">
        <f t="shared" si="85"/>
        <v>-1.5442334891825523E-4</v>
      </c>
      <c r="E1710" s="2">
        <f t="shared" si="86"/>
        <v>3.044664536811529E-2</v>
      </c>
      <c r="K1710">
        <v>1705</v>
      </c>
      <c r="L1710" s="14">
        <v>5.3199983907021805E-4</v>
      </c>
      <c r="M1710" s="14">
        <v>8.31473262941234E-3</v>
      </c>
    </row>
    <row r="1711" spans="1:13" x14ac:dyDescent="0.55000000000000004">
      <c r="A1711">
        <v>1706</v>
      </c>
      <c r="C1711">
        <f t="shared" si="84"/>
        <v>0.22449624596764267</v>
      </c>
      <c r="D1711">
        <f t="shared" si="85"/>
        <v>-5.224892220416031E-4</v>
      </c>
      <c r="E1711" s="2">
        <f t="shared" si="86"/>
        <v>1.1596096501880707E-2</v>
      </c>
      <c r="K1711">
        <v>1706</v>
      </c>
      <c r="L1711" s="14">
        <v>1.6709462867865699E-4</v>
      </c>
      <c r="M1711" s="14">
        <v>0.116811072884805</v>
      </c>
    </row>
    <row r="1712" spans="1:13" x14ac:dyDescent="0.55000000000000004">
      <c r="A1712">
        <v>1707</v>
      </c>
      <c r="C1712">
        <f t="shared" si="84"/>
        <v>0.20984426233799916</v>
      </c>
      <c r="D1712">
        <f t="shared" si="85"/>
        <v>-7.5942131363331737E-4</v>
      </c>
      <c r="E1712" s="2">
        <f t="shared" si="86"/>
        <v>1.9024428475444228E-4</v>
      </c>
      <c r="K1712">
        <v>1707</v>
      </c>
      <c r="L1712" s="14">
        <v>-2.39660468045295E-4</v>
      </c>
      <c r="M1712" s="14">
        <v>0.19605135529291101</v>
      </c>
    </row>
    <row r="1713" spans="1:13" x14ac:dyDescent="0.55000000000000004">
      <c r="A1713">
        <v>1708</v>
      </c>
      <c r="C1713">
        <f t="shared" si="84"/>
        <v>0.14252579202771593</v>
      </c>
      <c r="D1713">
        <f t="shared" si="85"/>
        <v>-8.0575466283653739E-4</v>
      </c>
      <c r="E1713" s="2">
        <f t="shared" si="86"/>
        <v>6.9995925311576637E-3</v>
      </c>
      <c r="K1713">
        <v>1708</v>
      </c>
      <c r="L1713" s="14">
        <v>-5.8639111380169703E-4</v>
      </c>
      <c r="M1713" s="14">
        <v>0.22618935955359701</v>
      </c>
    </row>
    <row r="1714" spans="1:13" x14ac:dyDescent="0.55000000000000004">
      <c r="A1714">
        <v>1709</v>
      </c>
      <c r="C1714">
        <f t="shared" si="84"/>
        <v>3.9436352124615499E-2</v>
      </c>
      <c r="D1714">
        <f t="shared" si="85"/>
        <v>-6.498605756302783E-4</v>
      </c>
      <c r="E1714" s="2">
        <f t="shared" si="86"/>
        <v>2.5677012524288195E-2</v>
      </c>
      <c r="K1714">
        <v>1709</v>
      </c>
      <c r="L1714" s="14">
        <v>-7.86256467400091E-4</v>
      </c>
      <c r="M1714" s="14">
        <v>0.199676835537167</v>
      </c>
    </row>
    <row r="1715" spans="1:13" x14ac:dyDescent="0.55000000000000004">
      <c r="A1715">
        <v>1710</v>
      </c>
      <c r="C1715">
        <f t="shared" si="84"/>
        <v>-7.3550780909276692E-2</v>
      </c>
      <c r="D1715">
        <f t="shared" si="85"/>
        <v>-3.3086518191718928E-4</v>
      </c>
      <c r="E1715" s="2">
        <f t="shared" si="86"/>
        <v>3.8692774513029528E-2</v>
      </c>
      <c r="K1715">
        <v>1710</v>
      </c>
      <c r="L1715" s="14">
        <v>-7.8919901115712002E-4</v>
      </c>
      <c r="M1715" s="14">
        <v>0.123154009355296</v>
      </c>
    </row>
    <row r="1716" spans="1:13" x14ac:dyDescent="0.55000000000000004">
      <c r="A1716">
        <v>1711</v>
      </c>
      <c r="C1716">
        <f t="shared" si="84"/>
        <v>-0.1680782182632026</v>
      </c>
      <c r="D1716">
        <f t="shared" si="85"/>
        <v>7.1170398374214907E-5</v>
      </c>
      <c r="E1716" s="2">
        <f t="shared" si="86"/>
        <v>3.3806233716798022E-2</v>
      </c>
      <c r="K1716">
        <v>1711</v>
      </c>
      <c r="L1716" s="14">
        <v>-5.9448176673461905E-4</v>
      </c>
      <c r="M1716" s="14">
        <v>1.5786497538383501E-2</v>
      </c>
    </row>
    <row r="1717" spans="1:13" x14ac:dyDescent="0.55000000000000004">
      <c r="A1717">
        <v>1712</v>
      </c>
      <c r="C1717">
        <f t="shared" si="84"/>
        <v>-0.22042156564061854</v>
      </c>
      <c r="D1717">
        <f t="shared" si="85"/>
        <v>4.5534370882420716E-4</v>
      </c>
      <c r="E1717" s="2">
        <f t="shared" si="86"/>
        <v>1.5596694111518136E-2</v>
      </c>
      <c r="K1717">
        <v>1712</v>
      </c>
      <c r="L1717" s="14">
        <v>-2.5087287593629297E-4</v>
      </c>
      <c r="M1717" s="14">
        <v>-9.5534840519338596E-2</v>
      </c>
    </row>
    <row r="1718" spans="1:13" x14ac:dyDescent="0.55000000000000004">
      <c r="A1718">
        <v>1713</v>
      </c>
      <c r="C1718">
        <f t="shared" si="84"/>
        <v>-0.21744374616097742</v>
      </c>
      <c r="D1718">
        <f t="shared" si="85"/>
        <v>7.2523534624477392E-4</v>
      </c>
      <c r="E1718" s="2">
        <f t="shared" si="86"/>
        <v>1.1912756331012703E-3</v>
      </c>
      <c r="K1718">
        <v>1713</v>
      </c>
      <c r="L1718" s="14">
        <v>1.5556868294261099E-4</v>
      </c>
      <c r="M1718" s="14">
        <v>-0.18292888511386801</v>
      </c>
    </row>
    <row r="1719" spans="1:13" x14ac:dyDescent="0.55000000000000004">
      <c r="A1719">
        <v>1714</v>
      </c>
      <c r="C1719">
        <f t="shared" si="84"/>
        <v>-0.15989212974562197</v>
      </c>
      <c r="D1719">
        <f t="shared" si="85"/>
        <v>8.1310819850853664E-4</v>
      </c>
      <c r="E1719" s="2">
        <f t="shared" si="86"/>
        <v>4.1751144921770619E-3</v>
      </c>
      <c r="K1719">
        <v>1714</v>
      </c>
      <c r="L1719" s="14">
        <v>5.2304710010049604E-4</v>
      </c>
      <c r="M1719" s="14">
        <v>-0.224507255623214</v>
      </c>
    </row>
    <row r="1720" spans="1:13" x14ac:dyDescent="0.55000000000000004">
      <c r="A1720">
        <v>1715</v>
      </c>
      <c r="C1720">
        <f t="shared" si="84"/>
        <v>-6.2210959023590591E-2</v>
      </c>
      <c r="D1720">
        <f t="shared" si="85"/>
        <v>6.9690803190912832E-4</v>
      </c>
      <c r="E1720" s="2">
        <f t="shared" si="86"/>
        <v>2.1799173648412558E-2</v>
      </c>
      <c r="K1720">
        <v>1715</v>
      </c>
      <c r="L1720" s="14">
        <v>7.5952512628956999E-4</v>
      </c>
      <c r="M1720" s="14">
        <v>-0.209856391219824</v>
      </c>
    </row>
    <row r="1721" spans="1:13" x14ac:dyDescent="0.55000000000000004">
      <c r="A1721">
        <v>1716</v>
      </c>
      <c r="C1721">
        <f t="shared" si="84"/>
        <v>5.1083851110972543E-2</v>
      </c>
      <c r="D1721">
        <f t="shared" si="85"/>
        <v>4.0579863895619337E-4</v>
      </c>
      <c r="E1721" s="2">
        <f t="shared" si="86"/>
        <v>3.7531135789090793E-2</v>
      </c>
      <c r="K1721">
        <v>1716</v>
      </c>
      <c r="L1721" s="14">
        <v>8.0577537284760999E-4</v>
      </c>
      <c r="M1721" s="14">
        <v>-0.14264569178089201</v>
      </c>
    </row>
    <row r="1722" spans="1:13" x14ac:dyDescent="0.55000000000000004">
      <c r="A1722">
        <v>1717</v>
      </c>
      <c r="C1722">
        <f t="shared" si="84"/>
        <v>0.15155769137821698</v>
      </c>
      <c r="D1722">
        <f t="shared" si="85"/>
        <v>1.2842341184845955E-5</v>
      </c>
      <c r="E1722" s="2">
        <f t="shared" si="86"/>
        <v>3.6582753640754119E-2</v>
      </c>
      <c r="K1722">
        <v>1717</v>
      </c>
      <c r="L1722" s="14">
        <v>6.5021417860845504E-4</v>
      </c>
      <c r="M1722" s="14">
        <v>-3.9708493925809302E-2</v>
      </c>
    </row>
    <row r="1723" spans="1:13" x14ac:dyDescent="0.55000000000000004">
      <c r="A1723">
        <v>1718</v>
      </c>
      <c r="C1723">
        <f t="shared" si="84"/>
        <v>0.21399374569272578</v>
      </c>
      <c r="D1723">
        <f t="shared" si="85"/>
        <v>-3.8333711352877848E-4</v>
      </c>
      <c r="E1723" s="2">
        <f t="shared" si="86"/>
        <v>1.9830216952479249E-2</v>
      </c>
      <c r="K1723">
        <v>1718</v>
      </c>
      <c r="L1723" s="14">
        <v>3.3180280970089001E-4</v>
      </c>
      <c r="M1723" s="14">
        <v>7.3173942566605601E-2</v>
      </c>
    </row>
    <row r="1724" spans="1:13" x14ac:dyDescent="0.55000000000000004">
      <c r="A1724">
        <v>1719</v>
      </c>
      <c r="C1724">
        <f t="shared" si="84"/>
        <v>0.22272188046923741</v>
      </c>
      <c r="D1724">
        <f t="shared" si="85"/>
        <v>-6.8330703285488122E-4</v>
      </c>
      <c r="E1724" s="2">
        <f t="shared" si="86"/>
        <v>3.0241606772909448E-3</v>
      </c>
      <c r="K1724">
        <v>1719</v>
      </c>
      <c r="L1724" s="14">
        <v>-6.9710631251457595E-5</v>
      </c>
      <c r="M1724" s="14">
        <v>0.16772951120502999</v>
      </c>
    </row>
    <row r="1725" spans="1:13" x14ac:dyDescent="0.55000000000000004">
      <c r="A1725">
        <v>1720</v>
      </c>
      <c r="C1725">
        <f t="shared" si="84"/>
        <v>0.17555151785323922</v>
      </c>
      <c r="D1725">
        <f t="shared" si="85"/>
        <v>-8.1178128990366696E-4</v>
      </c>
      <c r="E1725" s="2">
        <f t="shared" si="86"/>
        <v>2.0002956942984291E-3</v>
      </c>
      <c r="K1725">
        <v>1720</v>
      </c>
      <c r="L1725" s="14">
        <v>-4.5376461215351798E-4</v>
      </c>
      <c r="M1725" s="14">
        <v>0.22027618324380899</v>
      </c>
    </row>
    <row r="1726" spans="1:13" x14ac:dyDescent="0.55000000000000004">
      <c r="A1726">
        <v>1721</v>
      </c>
      <c r="C1726">
        <f t="shared" si="84"/>
        <v>8.4321424589093225E-2</v>
      </c>
      <c r="D1726">
        <f t="shared" si="85"/>
        <v>-7.3651555418142685E-4</v>
      </c>
      <c r="E1726" s="2">
        <f t="shared" si="86"/>
        <v>1.7777393985853273E-2</v>
      </c>
      <c r="K1726">
        <v>1721</v>
      </c>
      <c r="L1726" s="14">
        <v>-7.2417043099044104E-4</v>
      </c>
      <c r="M1726" s="14">
        <v>0.21765331869494201</v>
      </c>
    </row>
    <row r="1727" spans="1:13" x14ac:dyDescent="0.55000000000000004">
      <c r="A1727">
        <v>1722</v>
      </c>
      <c r="C1727">
        <f t="shared" si="84"/>
        <v>-2.8071568892827036E-2</v>
      </c>
      <c r="D1727">
        <f t="shared" si="85"/>
        <v>-4.7639993887594706E-4</v>
      </c>
      <c r="E1727" s="2">
        <f t="shared" si="86"/>
        <v>3.5565961471226586E-2</v>
      </c>
      <c r="K1727">
        <v>1722</v>
      </c>
      <c r="L1727" s="14">
        <v>-8.1320327295860296E-4</v>
      </c>
      <c r="M1727" s="14">
        <v>0.16051783025576399</v>
      </c>
    </row>
    <row r="1728" spans="1:13" x14ac:dyDescent="0.55000000000000004">
      <c r="A1728">
        <v>1723</v>
      </c>
      <c r="C1728">
        <f t="shared" si="84"/>
        <v>-0.13341919028370713</v>
      </c>
      <c r="D1728">
        <f t="shared" si="85"/>
        <v>-9.6717980629501297E-5</v>
      </c>
      <c r="E1728" s="2">
        <f t="shared" si="86"/>
        <v>3.8651106143316467E-2</v>
      </c>
      <c r="K1728">
        <v>1723</v>
      </c>
      <c r="L1728" s="14">
        <v>-6.9856431046742601E-4</v>
      </c>
      <c r="M1728" s="14">
        <v>6.31796554487042E-2</v>
      </c>
    </row>
    <row r="1729" spans="1:13" x14ac:dyDescent="0.55000000000000004">
      <c r="A1729">
        <v>1724</v>
      </c>
      <c r="C1729">
        <f t="shared" si="84"/>
        <v>-0.20528140716724219</v>
      </c>
      <c r="D1729">
        <f t="shared" si="85"/>
        <v>3.0723815210133201E-4</v>
      </c>
      <c r="E1729" s="2">
        <f t="shared" si="86"/>
        <v>2.4117826352144274E-2</v>
      </c>
      <c r="K1729">
        <v>1724</v>
      </c>
      <c r="L1729" s="14">
        <v>-4.08965582841317E-4</v>
      </c>
      <c r="M1729" s="14">
        <v>-4.9982256003611301E-2</v>
      </c>
    </row>
    <row r="1730" spans="1:13" x14ac:dyDescent="0.55000000000000004">
      <c r="A1730">
        <v>1725</v>
      </c>
      <c r="C1730">
        <f t="shared" si="84"/>
        <v>-0.22562231784120487</v>
      </c>
      <c r="D1730">
        <f t="shared" si="85"/>
        <v>6.3408398472407672E-4</v>
      </c>
      <c r="E1730" s="2">
        <f t="shared" si="86"/>
        <v>5.6244774824531722E-3</v>
      </c>
      <c r="K1730">
        <v>1725</v>
      </c>
      <c r="L1730" s="14">
        <v>-1.6938887954313E-5</v>
      </c>
      <c r="M1730" s="14">
        <v>-0.15062580137241699</v>
      </c>
    </row>
    <row r="1731" spans="1:13" x14ac:dyDescent="0.55000000000000004">
      <c r="A1731">
        <v>1726</v>
      </c>
      <c r="C1731">
        <f t="shared" si="84"/>
        <v>-0.18933678247859423</v>
      </c>
      <c r="D1731">
        <f t="shared" si="85"/>
        <v>8.0178810261050104E-4</v>
      </c>
      <c r="E1731" s="2">
        <f t="shared" si="86"/>
        <v>5.8599811281164122E-4</v>
      </c>
      <c r="K1731">
        <v>1726</v>
      </c>
      <c r="L1731" s="14">
        <v>3.7933025650208101E-4</v>
      </c>
      <c r="M1731" s="14">
        <v>-0.21354418037286699</v>
      </c>
    </row>
    <row r="1732" spans="1:13" x14ac:dyDescent="0.55000000000000004">
      <c r="A1732">
        <v>1727</v>
      </c>
      <c r="C1732">
        <f t="shared" si="84"/>
        <v>-0.10553170561724348</v>
      </c>
      <c r="D1732">
        <f t="shared" si="85"/>
        <v>7.6826030709677379E-4</v>
      </c>
      <c r="E1732" s="2">
        <f t="shared" si="86"/>
        <v>1.3793889194607918E-2</v>
      </c>
      <c r="K1732">
        <v>1727</v>
      </c>
      <c r="L1732" s="14">
        <v>6.8059378502345895E-4</v>
      </c>
      <c r="M1732" s="14">
        <v>-0.22297909466701299</v>
      </c>
    </row>
    <row r="1733" spans="1:13" x14ac:dyDescent="0.55000000000000004">
      <c r="A1733">
        <v>1728</v>
      </c>
      <c r="C1733">
        <f t="shared" si="84"/>
        <v>4.7596049226275748E-3</v>
      </c>
      <c r="D1733">
        <f t="shared" si="85"/>
        <v>5.4191536814465844E-4</v>
      </c>
      <c r="E1733" s="2">
        <f t="shared" si="86"/>
        <v>3.2879523128359407E-2</v>
      </c>
      <c r="K1733">
        <v>1728</v>
      </c>
      <c r="L1733" s="14">
        <v>8.1139837798839304E-4</v>
      </c>
      <c r="M1733" s="14">
        <v>-0.17656751143992699</v>
      </c>
    </row>
    <row r="1734" spans="1:13" x14ac:dyDescent="0.55000000000000004">
      <c r="A1734">
        <v>1729</v>
      </c>
      <c r="C1734">
        <f t="shared" ref="C1734:C1797" si="87">$D$1*COS($B$2*(A1734-$L$2)+$B$1)</f>
        <v>0.11385635495071954</v>
      </c>
      <c r="D1734">
        <f t="shared" ref="D1734:D1797" si="88">$D$2*COS($B$2*(A1734-$L$3)+$B$3)</f>
        <v>1.7956109446075653E-4</v>
      </c>
      <c r="E1734" s="2">
        <f t="shared" ref="E1734:E1797" si="89">(M1734-C1734)^2</f>
        <v>3.9915985992343112E-2</v>
      </c>
      <c r="K1734">
        <v>1729</v>
      </c>
      <c r="L1734" s="14">
        <v>7.3898321363603196E-4</v>
      </c>
      <c r="M1734" s="14">
        <v>-8.5933499627392398E-2</v>
      </c>
    </row>
    <row r="1735" spans="1:13" x14ac:dyDescent="0.55000000000000004">
      <c r="A1735">
        <v>1730</v>
      </c>
      <c r="C1735">
        <f t="shared" si="87"/>
        <v>0.19437755978854734</v>
      </c>
      <c r="D1735">
        <f t="shared" si="88"/>
        <v>-2.2785922908743832E-4</v>
      </c>
      <c r="E1735" s="2">
        <f t="shared" si="89"/>
        <v>2.8275925622577722E-2</v>
      </c>
      <c r="K1735">
        <v>1730</v>
      </c>
      <c r="L1735" s="14">
        <v>4.8148511910948901E-4</v>
      </c>
      <c r="M1735" s="14">
        <v>2.6223090259552301E-2</v>
      </c>
    </row>
    <row r="1736" spans="1:13" x14ac:dyDescent="0.55000000000000004">
      <c r="A1736">
        <v>1731</v>
      </c>
      <c r="C1736">
        <f t="shared" si="87"/>
        <v>0.22611409427329868</v>
      </c>
      <c r="D1736">
        <f t="shared" si="88"/>
        <v>-5.7809168902406998E-4</v>
      </c>
      <c r="E1736" s="2">
        <f t="shared" si="89"/>
        <v>8.8928954490837403E-3</v>
      </c>
      <c r="K1736">
        <v>1731</v>
      </c>
      <c r="L1736" s="14">
        <v>1.0339608958514599E-4</v>
      </c>
      <c r="M1736" s="14">
        <v>0.13181194451475001</v>
      </c>
    </row>
    <row r="1737" spans="1:13" x14ac:dyDescent="0.55000000000000004">
      <c r="A1737">
        <v>1732</v>
      </c>
      <c r="C1737">
        <f t="shared" si="87"/>
        <v>0.20110075720319343</v>
      </c>
      <c r="D1737">
        <f t="shared" si="88"/>
        <v>-7.8323532022367686E-4</v>
      </c>
      <c r="E1737" s="2">
        <f t="shared" si="89"/>
        <v>1.080385860787663E-5</v>
      </c>
      <c r="K1737">
        <v>1732</v>
      </c>
      <c r="L1737" s="14">
        <v>-3.0058913199856798E-4</v>
      </c>
      <c r="M1737" s="14">
        <v>0.20438767956428999</v>
      </c>
    </row>
    <row r="1738" spans="1:13" x14ac:dyDescent="0.55000000000000004">
      <c r="A1738">
        <v>1733</v>
      </c>
      <c r="C1738">
        <f t="shared" si="87"/>
        <v>0.12561536894274328</v>
      </c>
      <c r="D1738">
        <f t="shared" si="88"/>
        <v>-7.9180339533985449E-4</v>
      </c>
      <c r="E1738" s="2">
        <f t="shared" si="89"/>
        <v>1.0031601606185995E-2</v>
      </c>
      <c r="K1738">
        <v>1733</v>
      </c>
      <c r="L1738" s="14">
        <v>-6.2928994075364599E-4</v>
      </c>
      <c r="M1738" s="14">
        <v>0.22577325233784101</v>
      </c>
    </row>
    <row r="1739" spans="1:13" x14ac:dyDescent="0.55000000000000004">
      <c r="A1739">
        <v>1734</v>
      </c>
      <c r="C1739">
        <f t="shared" si="87"/>
        <v>1.8603170840377031E-2</v>
      </c>
      <c r="D1739">
        <f t="shared" si="88"/>
        <v>-6.0164550811904569E-4</v>
      </c>
      <c r="E1739" s="2">
        <f t="shared" si="89"/>
        <v>2.9587213951119913E-2</v>
      </c>
      <c r="K1739">
        <v>1734</v>
      </c>
      <c r="L1739" s="14">
        <v>-8.0038118001559799E-4</v>
      </c>
      <c r="M1739" s="14">
        <v>0.190612513467805</v>
      </c>
    </row>
    <row r="1740" spans="1:13" x14ac:dyDescent="0.55000000000000004">
      <c r="A1740">
        <v>1735</v>
      </c>
      <c r="C1740">
        <f t="shared" si="87"/>
        <v>-9.3078031019129703E-2</v>
      </c>
      <c r="D1740">
        <f t="shared" si="88"/>
        <v>-2.6048728004357053E-4</v>
      </c>
      <c r="E1740" s="2">
        <f t="shared" si="89"/>
        <v>4.0316511314207784E-2</v>
      </c>
      <c r="K1740">
        <v>1735</v>
      </c>
      <c r="L1740" s="14">
        <v>-7.7101198753827505E-4</v>
      </c>
      <c r="M1740" s="14">
        <v>0.107711688125571</v>
      </c>
    </row>
    <row r="1741" spans="1:13" x14ac:dyDescent="0.55000000000000004">
      <c r="A1741">
        <v>1736</v>
      </c>
      <c r="C1741">
        <f t="shared" si="87"/>
        <v>-0.18139860902288088</v>
      </c>
      <c r="D1741">
        <f t="shared" si="88"/>
        <v>1.4604776468862143E-4</v>
      </c>
      <c r="E1741" s="2">
        <f t="shared" si="89"/>
        <v>3.2124257267713188E-2</v>
      </c>
      <c r="K1741">
        <v>1736</v>
      </c>
      <c r="L1741" s="14">
        <v>-5.4853805977086697E-4</v>
      </c>
      <c r="M1741" s="14">
        <v>-2.1661977025139701E-3</v>
      </c>
    </row>
    <row r="1742" spans="1:13" x14ac:dyDescent="0.55000000000000004">
      <c r="A1742">
        <v>1737</v>
      </c>
      <c r="C1742">
        <f t="shared" si="87"/>
        <v>-0.22419195974107764</v>
      </c>
      <c r="D1742">
        <f t="shared" si="88"/>
        <v>5.1592789892430306E-4</v>
      </c>
      <c r="E1742" s="2">
        <f t="shared" si="89"/>
        <v>1.2699129376656512E-2</v>
      </c>
      <c r="K1742">
        <v>1737</v>
      </c>
      <c r="L1742" s="14">
        <v>-1.88679372050771E-4</v>
      </c>
      <c r="M1742" s="14">
        <v>-0.11150154587789</v>
      </c>
    </row>
    <row r="1743" spans="1:13" x14ac:dyDescent="0.55000000000000004">
      <c r="A1743">
        <v>1738</v>
      </c>
      <c r="C1743">
        <f t="shared" si="87"/>
        <v>-0.21071785415661717</v>
      </c>
      <c r="D1743">
        <f t="shared" si="88"/>
        <v>7.5632100542905251E-4</v>
      </c>
      <c r="E1743" s="2">
        <f t="shared" si="89"/>
        <v>3.1709686951019957E-4</v>
      </c>
      <c r="K1743">
        <v>1738</v>
      </c>
      <c r="L1743" s="14">
        <v>2.1843523488128801E-4</v>
      </c>
      <c r="M1743" s="14">
        <v>-0.19291064018277501</v>
      </c>
    </row>
    <row r="1744" spans="1:13" x14ac:dyDescent="0.55000000000000004">
      <c r="A1744">
        <v>1739</v>
      </c>
      <c r="C1744">
        <f t="shared" si="87"/>
        <v>-0.14435800875890692</v>
      </c>
      <c r="D1744">
        <f t="shared" si="88"/>
        <v>8.0689348155528614E-4</v>
      </c>
      <c r="E1744" s="2">
        <f t="shared" si="89"/>
        <v>6.6660789770520614E-3</v>
      </c>
      <c r="K1744">
        <v>1739</v>
      </c>
      <c r="L1744" s="14">
        <v>5.7084138216350895E-4</v>
      </c>
      <c r="M1744" s="14">
        <v>-0.226004067923156</v>
      </c>
    </row>
    <row r="1745" spans="1:13" x14ac:dyDescent="0.55000000000000004">
      <c r="A1745">
        <v>1740</v>
      </c>
      <c r="C1745">
        <f t="shared" si="87"/>
        <v>-4.1767345988913393E-2</v>
      </c>
      <c r="D1745">
        <f t="shared" si="88"/>
        <v>6.5495270177800364E-4</v>
      </c>
      <c r="E1745" s="2">
        <f t="shared" si="89"/>
        <v>2.583285634533207E-2</v>
      </c>
      <c r="K1745">
        <v>1740</v>
      </c>
      <c r="L1745" s="14">
        <v>7.8027676404003902E-4</v>
      </c>
      <c r="M1745" s="14">
        <v>-0.20249337482473101</v>
      </c>
    </row>
    <row r="1746" spans="1:13" x14ac:dyDescent="0.55000000000000004">
      <c r="A1746">
        <v>1741</v>
      </c>
      <c r="C1746">
        <f t="shared" si="87"/>
        <v>7.1306040239131285E-2</v>
      </c>
      <c r="D1746">
        <f t="shared" si="88"/>
        <v>3.386325991616418E-4</v>
      </c>
      <c r="E1746" s="2">
        <f t="shared" si="89"/>
        <v>3.982938235410001E-2</v>
      </c>
      <c r="K1746">
        <v>1741</v>
      </c>
      <c r="L1746" s="14">
        <v>7.9428698987711501E-4</v>
      </c>
      <c r="M1746" s="14">
        <v>-0.128266959823753</v>
      </c>
    </row>
    <row r="1747" spans="1:13" x14ac:dyDescent="0.55000000000000004">
      <c r="A1747">
        <v>1742</v>
      </c>
      <c r="C1747">
        <f t="shared" si="87"/>
        <v>0.16648311337866947</v>
      </c>
      <c r="D1747">
        <f t="shared" si="88"/>
        <v>-6.2677148032495763E-5</v>
      </c>
      <c r="E1747" s="2">
        <f t="shared" si="89"/>
        <v>3.5493958028053947E-2</v>
      </c>
      <c r="K1747">
        <v>1742</v>
      </c>
      <c r="L1747" s="14">
        <v>6.0936311170071099E-4</v>
      </c>
      <c r="M1747" s="14">
        <v>-2.1915289024466499E-2</v>
      </c>
    </row>
    <row r="1748" spans="1:13" x14ac:dyDescent="0.55000000000000004">
      <c r="A1748">
        <v>1743</v>
      </c>
      <c r="C1748">
        <f t="shared" si="87"/>
        <v>0.21987643424634493</v>
      </c>
      <c r="D1748">
        <f t="shared" si="88"/>
        <v>-4.4825625220015438E-4</v>
      </c>
      <c r="E1748" s="2">
        <f t="shared" si="89"/>
        <v>1.6887322797799063E-2</v>
      </c>
      <c r="K1748">
        <v>1743</v>
      </c>
      <c r="L1748" s="14">
        <v>2.7182046198456099E-4</v>
      </c>
      <c r="M1748" s="14">
        <v>8.9925201863581203E-2</v>
      </c>
    </row>
    <row r="1749" spans="1:13" x14ac:dyDescent="0.55000000000000004">
      <c r="A1749">
        <v>1744</v>
      </c>
      <c r="C1749">
        <f t="shared" si="87"/>
        <v>0.21808540474624724</v>
      </c>
      <c r="D1749">
        <f t="shared" si="88"/>
        <v>-7.2133248556063693E-4</v>
      </c>
      <c r="E1749" s="2">
        <f t="shared" si="89"/>
        <v>1.5087038116485248E-3</v>
      </c>
      <c r="K1749">
        <v>1744</v>
      </c>
      <c r="L1749" s="14">
        <v>-1.3380130868734599E-4</v>
      </c>
      <c r="M1749" s="14">
        <v>0.17924336808944299</v>
      </c>
    </row>
    <row r="1750" spans="1:13" x14ac:dyDescent="0.55000000000000004">
      <c r="A1750">
        <v>1745</v>
      </c>
      <c r="C1750">
        <f t="shared" si="87"/>
        <v>0.16155953553101329</v>
      </c>
      <c r="D1750">
        <f t="shared" si="88"/>
        <v>-8.1336946952787999E-4</v>
      </c>
      <c r="E1750" s="2">
        <f t="shared" si="89"/>
        <v>3.8575757424881606E-3</v>
      </c>
      <c r="K1750">
        <v>1745</v>
      </c>
      <c r="L1750" s="14">
        <v>-5.0591171155544895E-4</v>
      </c>
      <c r="M1750" s="14">
        <v>0.22366892083217499</v>
      </c>
    </row>
    <row r="1751" spans="1:13" x14ac:dyDescent="0.55000000000000004">
      <c r="A1751">
        <v>1746</v>
      </c>
      <c r="C1751">
        <f t="shared" si="87"/>
        <v>6.4485628302874354E-2</v>
      </c>
      <c r="D1751">
        <f t="shared" si="88"/>
        <v>-7.0126786111459585E-4</v>
      </c>
      <c r="E1751" s="2">
        <f t="shared" si="89"/>
        <v>2.1782683093918426E-2</v>
      </c>
      <c r="K1751">
        <v>1746</v>
      </c>
      <c r="L1751" s="14">
        <v>-7.5131338781608196E-4</v>
      </c>
      <c r="M1751" s="14">
        <v>0.21207520481123901</v>
      </c>
    </row>
    <row r="1752" spans="1:13" x14ac:dyDescent="0.55000000000000004">
      <c r="A1752">
        <v>1747</v>
      </c>
      <c r="C1752">
        <f t="shared" si="87"/>
        <v>-4.8772812380666289E-2</v>
      </c>
      <c r="D1752">
        <f t="shared" si="88"/>
        <v>-4.1316280111515166E-4</v>
      </c>
      <c r="E1752" s="2">
        <f t="shared" si="89"/>
        <v>3.8470409450422599E-2</v>
      </c>
      <c r="K1752">
        <v>1747</v>
      </c>
      <c r="L1752" s="14">
        <v>-8.0854396528829396E-4</v>
      </c>
      <c r="M1752" s="14">
        <v>0.147365938126271</v>
      </c>
    </row>
    <row r="1753" spans="1:13" x14ac:dyDescent="0.55000000000000004">
      <c r="A1753">
        <v>1748</v>
      </c>
      <c r="C1753">
        <f t="shared" si="87"/>
        <v>-0.14979030520535799</v>
      </c>
      <c r="D1753">
        <f t="shared" si="88"/>
        <v>-2.136258681961797E-5</v>
      </c>
      <c r="E1753" s="2">
        <f t="shared" si="89"/>
        <v>3.8235212395228209E-2</v>
      </c>
      <c r="K1753">
        <v>1748</v>
      </c>
      <c r="L1753" s="14">
        <v>-6.63269690811441E-4</v>
      </c>
      <c r="M1753" s="14">
        <v>4.5747958045669702E-2</v>
      </c>
    </row>
    <row r="1754" spans="1:13" x14ac:dyDescent="0.55000000000000004">
      <c r="A1754">
        <v>1749</v>
      </c>
      <c r="C1754">
        <f t="shared" si="87"/>
        <v>-0.2132135887531508</v>
      </c>
      <c r="D1754">
        <f t="shared" si="88"/>
        <v>3.7579918647996207E-4</v>
      </c>
      <c r="E1754" s="2">
        <f t="shared" si="89"/>
        <v>2.1282639456107741E-2</v>
      </c>
      <c r="K1754">
        <v>1749</v>
      </c>
      <c r="L1754" s="14">
        <v>-3.5187540764442199E-4</v>
      </c>
      <c r="M1754" s="14">
        <v>-6.7327881927198394E-2</v>
      </c>
    </row>
    <row r="1755" spans="1:13" x14ac:dyDescent="0.55000000000000004">
      <c r="A1755">
        <v>1750</v>
      </c>
      <c r="C1755">
        <f t="shared" si="87"/>
        <v>-0.22312475571038196</v>
      </c>
      <c r="D1755">
        <f t="shared" si="88"/>
        <v>6.7864328519437738E-4</v>
      </c>
      <c r="E1755" s="2">
        <f t="shared" si="89"/>
        <v>3.5502196307463318E-3</v>
      </c>
      <c r="K1755">
        <v>1750</v>
      </c>
      <c r="L1755" s="14">
        <v>4.7648254243694601E-5</v>
      </c>
      <c r="M1755" s="14">
        <v>-0.16354103619954299</v>
      </c>
    </row>
    <row r="1756" spans="1:13" x14ac:dyDescent="0.55000000000000004">
      <c r="A1756">
        <v>1751</v>
      </c>
      <c r="C1756">
        <f t="shared" si="87"/>
        <v>-0.17703631208150564</v>
      </c>
      <c r="D1756">
        <f t="shared" si="88"/>
        <v>8.1116222399023026E-4</v>
      </c>
      <c r="E1756" s="2">
        <f t="shared" si="89"/>
        <v>1.7437315110108E-3</v>
      </c>
      <c r="K1756">
        <v>1751</v>
      </c>
      <c r="L1756" s="14">
        <v>4.3523811526816801E-4</v>
      </c>
      <c r="M1756" s="14">
        <v>-0.21879432342077801</v>
      </c>
    </row>
    <row r="1757" spans="1:13" x14ac:dyDescent="0.55000000000000004">
      <c r="A1757">
        <v>1752</v>
      </c>
      <c r="C1757">
        <f t="shared" si="87"/>
        <v>-8.6515485750170901E-2</v>
      </c>
      <c r="D1757">
        <f t="shared" si="88"/>
        <v>7.4009654251045375E-4</v>
      </c>
      <c r="E1757" s="2">
        <f t="shared" si="89"/>
        <v>1.7618242891142361E-2</v>
      </c>
      <c r="K1757">
        <v>1752</v>
      </c>
      <c r="L1757" s="14">
        <v>7.1381989030248395E-4</v>
      </c>
      <c r="M1757" s="14">
        <v>-0.21924921503983699</v>
      </c>
    </row>
    <row r="1758" spans="1:13" x14ac:dyDescent="0.55000000000000004">
      <c r="A1758">
        <v>1753</v>
      </c>
      <c r="C1758">
        <f t="shared" si="87"/>
        <v>2.5718903903222009E-2</v>
      </c>
      <c r="D1758">
        <f t="shared" si="88"/>
        <v>4.8328222885812757E-4</v>
      </c>
      <c r="E1758" s="2">
        <f t="shared" si="89"/>
        <v>3.6294320920853135E-2</v>
      </c>
      <c r="K1758">
        <v>1753</v>
      </c>
      <c r="L1758" s="14">
        <v>8.1362104559343001E-4</v>
      </c>
      <c r="M1758" s="14">
        <v>-0.164791780628783</v>
      </c>
    </row>
    <row r="1759" spans="1:13" x14ac:dyDescent="0.55000000000000004">
      <c r="A1759">
        <v>1754</v>
      </c>
      <c r="C1759">
        <f t="shared" si="87"/>
        <v>0.13149839078771733</v>
      </c>
      <c r="D1759">
        <f t="shared" si="88"/>
        <v>1.0517426254646694E-4</v>
      </c>
      <c r="E1759" s="2">
        <f t="shared" si="89"/>
        <v>4.0224158468184841E-2</v>
      </c>
      <c r="K1759">
        <v>1754</v>
      </c>
      <c r="L1759" s="14">
        <v>7.0964576267697102E-4</v>
      </c>
      <c r="M1759" s="14">
        <v>-6.9061222465262501E-2</v>
      </c>
    </row>
    <row r="1760" spans="1:13" x14ac:dyDescent="0.55000000000000004">
      <c r="A1760">
        <v>1755</v>
      </c>
      <c r="C1760">
        <f t="shared" si="87"/>
        <v>0.20427455335146691</v>
      </c>
      <c r="D1760">
        <f t="shared" si="88"/>
        <v>-2.993302267691821E-4</v>
      </c>
      <c r="E1760" s="2">
        <f t="shared" si="89"/>
        <v>2.569878505415912E-2</v>
      </c>
      <c r="K1760">
        <v>1755</v>
      </c>
      <c r="L1760" s="14">
        <v>4.2793529617536099E-4</v>
      </c>
      <c r="M1760" s="14">
        <v>4.39661472894044E-2</v>
      </c>
    </row>
    <row r="1761" spans="1:13" x14ac:dyDescent="0.55000000000000004">
      <c r="A1761">
        <v>1756</v>
      </c>
      <c r="C1761">
        <f t="shared" si="87"/>
        <v>0.2257821087899958</v>
      </c>
      <c r="D1761">
        <f t="shared" si="88"/>
        <v>-6.2870913854445388E-4</v>
      </c>
      <c r="E1761" s="2">
        <f t="shared" si="89"/>
        <v>6.3680696985195812E-3</v>
      </c>
      <c r="K1761">
        <v>1756</v>
      </c>
      <c r="L1761" s="14">
        <v>3.90457800287861E-5</v>
      </c>
      <c r="M1761" s="14">
        <v>0.145981922709263</v>
      </c>
    </row>
    <row r="1762" spans="1:13" x14ac:dyDescent="0.55000000000000004">
      <c r="A1762">
        <v>1757</v>
      </c>
      <c r="C1762">
        <f t="shared" si="87"/>
        <v>0.19062311403227714</v>
      </c>
      <c r="D1762">
        <f t="shared" si="88"/>
        <v>-8.0029530868444424E-4</v>
      </c>
      <c r="E1762" s="2">
        <f t="shared" si="89"/>
        <v>4.3316040384422892E-4</v>
      </c>
      <c r="K1762">
        <v>1757</v>
      </c>
      <c r="L1762" s="14">
        <v>-3.59622993948432E-4</v>
      </c>
      <c r="M1762" s="14">
        <v>0.21143561998048599</v>
      </c>
    </row>
    <row r="1763" spans="1:13" x14ac:dyDescent="0.55000000000000004">
      <c r="A1763">
        <v>1758</v>
      </c>
      <c r="C1763">
        <f t="shared" si="87"/>
        <v>0.10762173566884245</v>
      </c>
      <c r="D1763">
        <f t="shared" si="88"/>
        <v>-7.7102422523317329E-4</v>
      </c>
      <c r="E1763" s="2">
        <f t="shared" si="89"/>
        <v>1.3528532267161204E-2</v>
      </c>
      <c r="K1763">
        <v>1758</v>
      </c>
      <c r="L1763" s="14">
        <v>-6.6822195815217705E-4</v>
      </c>
      <c r="M1763" s="14">
        <v>0.22393395457623499</v>
      </c>
    </row>
    <row r="1764" spans="1:13" x14ac:dyDescent="0.55000000000000004">
      <c r="A1764">
        <v>1759</v>
      </c>
      <c r="C1764">
        <f t="shared" si="87"/>
        <v>-2.3904298604525147E-3</v>
      </c>
      <c r="D1764">
        <f t="shared" si="88"/>
        <v>-5.4824231315173371E-4</v>
      </c>
      <c r="E1764" s="2">
        <f t="shared" si="89"/>
        <v>3.3392837089670488E-2</v>
      </c>
      <c r="K1764">
        <v>1759</v>
      </c>
      <c r="L1764" s="14">
        <v>-8.0946058758863196E-4</v>
      </c>
      <c r="M1764" s="14">
        <v>0.180346641062966</v>
      </c>
    </row>
    <row r="1765" spans="1:13" x14ac:dyDescent="0.55000000000000004">
      <c r="A1765">
        <v>1760</v>
      </c>
      <c r="C1765">
        <f t="shared" si="87"/>
        <v>-0.11180264788104592</v>
      </c>
      <c r="D1765">
        <f t="shared" si="88"/>
        <v>-1.878631365021986E-4</v>
      </c>
      <c r="E1765" s="2">
        <f t="shared" si="89"/>
        <v>4.1368728877943767E-2</v>
      </c>
      <c r="K1765">
        <v>1760</v>
      </c>
      <c r="L1765" s="14">
        <v>-7.47964791334591E-4</v>
      </c>
      <c r="M1765" s="14">
        <v>9.1590392506140803E-2</v>
      </c>
    </row>
    <row r="1766" spans="1:13" x14ac:dyDescent="0.55000000000000004">
      <c r="A1766">
        <v>1761</v>
      </c>
      <c r="C1766">
        <f t="shared" si="87"/>
        <v>-0.19315475789715306</v>
      </c>
      <c r="D1766">
        <f t="shared" si="88"/>
        <v>2.1966572757084913E-4</v>
      </c>
      <c r="E1766" s="2">
        <f t="shared" si="89"/>
        <v>2.9946136323001363E-2</v>
      </c>
      <c r="K1766">
        <v>1761</v>
      </c>
      <c r="L1766" s="14">
        <v>-4.9913657305410304E-4</v>
      </c>
      <c r="M1766" s="14">
        <v>-2.0105238039392799E-2</v>
      </c>
    </row>
    <row r="1767" spans="1:13" x14ac:dyDescent="0.55000000000000004">
      <c r="A1767">
        <v>1762</v>
      </c>
      <c r="C1767">
        <f t="shared" si="87"/>
        <v>-0.22602909506029631</v>
      </c>
      <c r="D1767">
        <f t="shared" si="88"/>
        <v>5.7206312420766676E-4</v>
      </c>
      <c r="E1767" s="2">
        <f t="shared" si="89"/>
        <v>9.8532837390474751E-3</v>
      </c>
      <c r="K1767">
        <v>1762</v>
      </c>
      <c r="L1767" s="14">
        <v>-1.25296503633714E-4</v>
      </c>
      <c r="M1767" s="14">
        <v>-0.12676538699411799</v>
      </c>
    </row>
    <row r="1768" spans="1:13" x14ac:dyDescent="0.55000000000000004">
      <c r="A1768">
        <v>1763</v>
      </c>
      <c r="C1768">
        <f t="shared" si="87"/>
        <v>-0.202174893679405</v>
      </c>
      <c r="D1768">
        <f t="shared" si="88"/>
        <v>7.8088473480429188E-4</v>
      </c>
      <c r="E1768" s="2">
        <f t="shared" si="89"/>
        <v>2.485374439571653E-7</v>
      </c>
      <c r="K1768">
        <v>1763</v>
      </c>
      <c r="L1768" s="14">
        <v>2.7992485240481597E-4</v>
      </c>
      <c r="M1768" s="14">
        <v>-0.201676358380798</v>
      </c>
    </row>
    <row r="1769" spans="1:13" x14ac:dyDescent="0.55000000000000004">
      <c r="A1769">
        <v>1764</v>
      </c>
      <c r="C1769">
        <f t="shared" si="87"/>
        <v>-0.12757905549364879</v>
      </c>
      <c r="D1769">
        <f t="shared" si="88"/>
        <v>7.9372073671136567E-4</v>
      </c>
      <c r="E1769" s="2">
        <f t="shared" si="89"/>
        <v>9.7016943119449285E-3</v>
      </c>
      <c r="K1769">
        <v>1764</v>
      </c>
      <c r="L1769" s="14">
        <v>6.1503729263084699E-4</v>
      </c>
      <c r="M1769" s="14">
        <v>-0.22607623470171001</v>
      </c>
    </row>
    <row r="1770" spans="1:13" x14ac:dyDescent="0.55000000000000004">
      <c r="A1770">
        <v>1765</v>
      </c>
      <c r="C1770">
        <f t="shared" si="87"/>
        <v>-2.0963563532926752E-2</v>
      </c>
      <c r="D1770">
        <f t="shared" si="88"/>
        <v>6.0734956401153027E-4</v>
      </c>
      <c r="E1770" s="2">
        <f t="shared" si="89"/>
        <v>2.9891073826271448E-2</v>
      </c>
      <c r="K1770">
        <v>1765</v>
      </c>
      <c r="L1770" s="14">
        <v>7.9610982750311803E-4</v>
      </c>
      <c r="M1770" s="14">
        <v>-0.193853915566438</v>
      </c>
    </row>
    <row r="1771" spans="1:13" x14ac:dyDescent="0.55000000000000004">
      <c r="A1771">
        <v>1766</v>
      </c>
      <c r="C1771">
        <f t="shared" si="87"/>
        <v>9.0913340998380679E-2</v>
      </c>
      <c r="D1771">
        <f t="shared" si="88"/>
        <v>2.6854645265719936E-4</v>
      </c>
      <c r="E1771" s="2">
        <f t="shared" si="89"/>
        <v>4.1613152899664205E-2</v>
      </c>
      <c r="K1771">
        <v>1766</v>
      </c>
      <c r="L1771" s="14">
        <v>7.77791717370412E-4</v>
      </c>
      <c r="M1771" s="14">
        <v>-0.113079680695167</v>
      </c>
    </row>
    <row r="1772" spans="1:13" x14ac:dyDescent="0.55000000000000004">
      <c r="A1772">
        <v>1767</v>
      </c>
      <c r="C1772">
        <f t="shared" si="87"/>
        <v>0.17997291323977643</v>
      </c>
      <c r="D1772">
        <f t="shared" si="88"/>
        <v>-1.3765615780107909E-4</v>
      </c>
      <c r="E1772" s="2">
        <f t="shared" si="89"/>
        <v>3.3840123227831413E-2</v>
      </c>
      <c r="K1772">
        <v>1767</v>
      </c>
      <c r="L1772" s="14">
        <v>5.64670846552771E-4</v>
      </c>
      <c r="M1772" s="14">
        <v>-3.9839382983802296E-3</v>
      </c>
    </row>
    <row r="1773" spans="1:13" x14ac:dyDescent="0.55000000000000004">
      <c r="A1773">
        <v>1768</v>
      </c>
      <c r="C1773">
        <f t="shared" si="87"/>
        <v>0.22386307778663933</v>
      </c>
      <c r="D1773">
        <f t="shared" si="88"/>
        <v>-5.0930997421335625E-4</v>
      </c>
      <c r="E1773" s="2">
        <f t="shared" si="89"/>
        <v>1.3865880080174267E-2</v>
      </c>
      <c r="K1773">
        <v>1768</v>
      </c>
      <c r="L1773" s="14">
        <v>2.1012465925237199E-4</v>
      </c>
      <c r="M1773" s="14">
        <v>0.10610960615979401</v>
      </c>
    </row>
    <row r="1774" spans="1:13" x14ac:dyDescent="0.55000000000000004">
      <c r="A1774">
        <v>1769</v>
      </c>
      <c r="C1774">
        <f t="shared" si="87"/>
        <v>0.21156832846883494</v>
      </c>
      <c r="D1774">
        <f t="shared" si="88"/>
        <v>-7.5313772250346078E-4</v>
      </c>
      <c r="E1774" s="2">
        <f t="shared" si="89"/>
        <v>4.8140690920866726E-4</v>
      </c>
      <c r="K1774">
        <v>1769</v>
      </c>
      <c r="L1774" s="14">
        <v>-1.9704855247653499E-4</v>
      </c>
      <c r="M1774" s="14">
        <v>0.18962734149904101</v>
      </c>
    </row>
    <row r="1775" spans="1:13" x14ac:dyDescent="0.55000000000000004">
      <c r="A1775">
        <v>1770</v>
      </c>
      <c r="C1775">
        <f t="shared" si="87"/>
        <v>0.14617438821250839</v>
      </c>
      <c r="D1775">
        <f t="shared" si="88"/>
        <v>-8.0794377732915329E-4</v>
      </c>
      <c r="E1775" s="2">
        <f t="shared" si="89"/>
        <v>6.316648302238736E-3</v>
      </c>
      <c r="K1775">
        <v>1770</v>
      </c>
      <c r="L1775" s="14">
        <v>-5.5486973183721999E-4</v>
      </c>
      <c r="M1775" s="14">
        <v>0.225651732797231</v>
      </c>
    </row>
    <row r="1776" spans="1:13" x14ac:dyDescent="0.55000000000000004">
      <c r="A1776">
        <v>1771</v>
      </c>
      <c r="C1776">
        <f t="shared" si="87"/>
        <v>4.4093757626992643E-2</v>
      </c>
      <c r="D1776">
        <f t="shared" si="88"/>
        <v>-6.5997297415166243E-4</v>
      </c>
      <c r="E1776" s="2">
        <f t="shared" si="89"/>
        <v>2.5942414248479283E-2</v>
      </c>
      <c r="K1776">
        <v>1771</v>
      </c>
      <c r="L1776" s="14">
        <v>-7.7372034469735799E-4</v>
      </c>
      <c r="M1776" s="14">
        <v>0.20516024777463099</v>
      </c>
    </row>
    <row r="1777" spans="1:13" x14ac:dyDescent="0.55000000000000004">
      <c r="A1777">
        <v>1772</v>
      </c>
      <c r="C1777">
        <f t="shared" si="87"/>
        <v>-6.9053476700860067E-2</v>
      </c>
      <c r="D1777">
        <f t="shared" si="88"/>
        <v>-3.4636286558828016E-4</v>
      </c>
      <c r="E1777" s="2">
        <f t="shared" si="89"/>
        <v>4.094090203931551E-2</v>
      </c>
      <c r="K1777">
        <v>1772</v>
      </c>
      <c r="L1777" s="14">
        <v>-7.9878789741548895E-4</v>
      </c>
      <c r="M1777" s="14">
        <v>0.13328510597509799</v>
      </c>
    </row>
    <row r="1778" spans="1:13" x14ac:dyDescent="0.55000000000000004">
      <c r="A1778">
        <v>1773</v>
      </c>
      <c r="C1778">
        <f t="shared" si="87"/>
        <v>-0.16486974390803394</v>
      </c>
      <c r="D1778">
        <f t="shared" si="88"/>
        <v>5.4177021484874047E-5</v>
      </c>
      <c r="E1778" s="2">
        <f t="shared" si="89"/>
        <v>3.7209494290570785E-2</v>
      </c>
      <c r="K1778">
        <v>1773</v>
      </c>
      <c r="L1778" s="14">
        <v>-6.2379406590555098E-4</v>
      </c>
      <c r="M1778" s="14">
        <v>2.8027882543332199E-2</v>
      </c>
    </row>
    <row r="1779" spans="1:13" x14ac:dyDescent="0.55000000000000004">
      <c r="A1779">
        <v>1774</v>
      </c>
      <c r="C1779">
        <f t="shared" si="87"/>
        <v>-0.21930718057333876</v>
      </c>
      <c r="D1779">
        <f t="shared" si="88"/>
        <v>4.4111961812652069E-4</v>
      </c>
      <c r="E1779" s="2">
        <f t="shared" si="89"/>
        <v>1.8240685683575047E-2</v>
      </c>
      <c r="K1779">
        <v>1774</v>
      </c>
      <c r="L1779" s="14">
        <v>-2.9256714085212503E-4</v>
      </c>
      <c r="M1779" s="14">
        <v>-8.4249097943771403E-2</v>
      </c>
    </row>
    <row r="1780" spans="1:13" x14ac:dyDescent="0.55000000000000004">
      <c r="A1780">
        <v>1775</v>
      </c>
      <c r="C1780">
        <f t="shared" si="87"/>
        <v>-0.2187031375438859</v>
      </c>
      <c r="D1780">
        <f t="shared" si="88"/>
        <v>7.1735048868516499E-4</v>
      </c>
      <c r="E1780" s="2">
        <f t="shared" si="89"/>
        <v>1.8729652321868024E-3</v>
      </c>
      <c r="K1780">
        <v>1775</v>
      </c>
      <c r="L1780" s="14">
        <v>1.1193503958249201E-4</v>
      </c>
      <c r="M1780" s="14">
        <v>-0.17542536920739699</v>
      </c>
    </row>
    <row r="1781" spans="1:13" x14ac:dyDescent="0.55000000000000004">
      <c r="A1781">
        <v>1776</v>
      </c>
      <c r="C1781">
        <f t="shared" si="87"/>
        <v>-0.16320921688785756</v>
      </c>
      <c r="D1781">
        <f t="shared" si="88"/>
        <v>8.1354150713244789E-4</v>
      </c>
      <c r="E1781" s="2">
        <f t="shared" si="89"/>
        <v>3.535022072479068E-3</v>
      </c>
      <c r="K1781">
        <v>1776</v>
      </c>
      <c r="L1781" s="14">
        <v>4.8840239495910099E-4</v>
      </c>
      <c r="M1781" s="14">
        <v>-0.22266526849304799</v>
      </c>
    </row>
    <row r="1782" spans="1:13" x14ac:dyDescent="0.55000000000000004">
      <c r="A1782">
        <v>1777</v>
      </c>
      <c r="C1782">
        <f t="shared" si="87"/>
        <v>-6.6753222970886122E-2</v>
      </c>
      <c r="D1782">
        <f t="shared" si="88"/>
        <v>7.0555075538672235E-4</v>
      </c>
      <c r="E1782" s="2">
        <f t="shared" si="89"/>
        <v>2.1722057309710847E-2</v>
      </c>
      <c r="K1782">
        <v>1777</v>
      </c>
      <c r="L1782" s="14">
        <v>7.4254634068971002E-4</v>
      </c>
      <c r="M1782" s="14">
        <v>-0.214137269969572</v>
      </c>
    </row>
    <row r="1783" spans="1:13" x14ac:dyDescent="0.55000000000000004">
      <c r="A1783">
        <v>1778</v>
      </c>
      <c r="C1783">
        <f t="shared" si="87"/>
        <v>4.6456422866048612E-2</v>
      </c>
      <c r="D1783">
        <f t="shared" si="88"/>
        <v>4.2048163586881258E-4</v>
      </c>
      <c r="E1783" s="2">
        <f t="shared" si="89"/>
        <v>3.9375927992384686E-2</v>
      </c>
      <c r="K1783">
        <v>1778</v>
      </c>
      <c r="L1783" s="14">
        <v>8.1071494897151002E-4</v>
      </c>
      <c r="M1783" s="14">
        <v>-0.15197726377103599</v>
      </c>
    </row>
    <row r="1784" spans="1:13" x14ac:dyDescent="0.55000000000000004">
      <c r="A1784">
        <v>1779</v>
      </c>
      <c r="C1784">
        <f t="shared" si="87"/>
        <v>0.14800648578668085</v>
      </c>
      <c r="D1784">
        <f t="shared" si="88"/>
        <v>2.9880488800439627E-5</v>
      </c>
      <c r="E1784" s="2">
        <f t="shared" si="89"/>
        <v>3.9904095494172585E-2</v>
      </c>
      <c r="K1784">
        <v>1779</v>
      </c>
      <c r="L1784" s="14">
        <v>6.7583496897297797E-4</v>
      </c>
      <c r="M1784" s="14">
        <v>-5.1753609062547203E-2</v>
      </c>
    </row>
    <row r="1785" spans="1:13" x14ac:dyDescent="0.55000000000000004">
      <c r="A1785">
        <v>1780</v>
      </c>
      <c r="C1785">
        <f t="shared" si="87"/>
        <v>0.21241004050484899</v>
      </c>
      <c r="D1785">
        <f t="shared" si="88"/>
        <v>-3.682200311286474E-4</v>
      </c>
      <c r="E1785" s="2">
        <f t="shared" si="89"/>
        <v>2.2794351173533352E-2</v>
      </c>
      <c r="K1785">
        <v>1780</v>
      </c>
      <c r="L1785" s="14">
        <v>3.7168792841939599E-4</v>
      </c>
      <c r="M1785" s="14">
        <v>6.1432058091739003E-2</v>
      </c>
    </row>
    <row r="1786" spans="1:13" x14ac:dyDescent="0.55000000000000004">
      <c r="A1786">
        <v>1781</v>
      </c>
      <c r="C1786">
        <f t="shared" si="87"/>
        <v>0.22350315230483653</v>
      </c>
      <c r="D1786">
        <f t="shared" si="88"/>
        <v>-6.7390508470521293E-4</v>
      </c>
      <c r="E1786" s="2">
        <f t="shared" si="89"/>
        <v>4.130821483791629E-3</v>
      </c>
      <c r="K1786">
        <v>1781</v>
      </c>
      <c r="L1786" s="14">
        <v>-2.5550659591330801E-5</v>
      </c>
      <c r="M1786" s="14">
        <v>0.15923168520012801</v>
      </c>
    </row>
    <row r="1787" spans="1:13" x14ac:dyDescent="0.55000000000000004">
      <c r="A1787">
        <v>1782</v>
      </c>
      <c r="C1787">
        <f t="shared" si="87"/>
        <v>0.17850168394975219</v>
      </c>
      <c r="D1787">
        <f t="shared" si="88"/>
        <v>-8.1045416681526327E-4</v>
      </c>
      <c r="E1787" s="2">
        <f t="shared" si="89"/>
        <v>1.4937502252761958E-3</v>
      </c>
      <c r="K1787">
        <v>1782</v>
      </c>
      <c r="L1787" s="14">
        <v>-4.16389926402625E-4</v>
      </c>
      <c r="M1787" s="14">
        <v>0.21715074894848399</v>
      </c>
    </row>
    <row r="1788" spans="1:13" x14ac:dyDescent="0.55000000000000004">
      <c r="A1788">
        <v>1783</v>
      </c>
      <c r="C1788">
        <f t="shared" si="87"/>
        <v>8.8700055440115888E-2</v>
      </c>
      <c r="D1788">
        <f t="shared" si="88"/>
        <v>-7.4359633607473576E-4</v>
      </c>
      <c r="E1788" s="2">
        <f t="shared" si="89"/>
        <v>1.7419513629189757E-2</v>
      </c>
      <c r="K1788">
        <v>1783</v>
      </c>
      <c r="L1788" s="14">
        <v>-7.0294175305080997E-4</v>
      </c>
      <c r="M1788" s="14">
        <v>0.22068306051724601</v>
      </c>
    </row>
    <row r="1789" spans="1:13" x14ac:dyDescent="0.55000000000000004">
      <c r="A1789">
        <v>1784</v>
      </c>
      <c r="C1789">
        <f t="shared" si="87"/>
        <v>-2.3363417335348375E-2</v>
      </c>
      <c r="D1789">
        <f t="shared" si="88"/>
        <v>-4.901114987489511E-4</v>
      </c>
      <c r="E1789" s="2">
        <f t="shared" si="89"/>
        <v>3.6982116054983326E-2</v>
      </c>
      <c r="K1789">
        <v>1784</v>
      </c>
      <c r="L1789" s="14">
        <v>-8.1343745691337299E-4</v>
      </c>
      <c r="M1789" s="14">
        <v>0.16894393056114601</v>
      </c>
    </row>
    <row r="1790" spans="1:13" x14ac:dyDescent="0.55000000000000004">
      <c r="A1790">
        <v>1785</v>
      </c>
      <c r="C1790">
        <f t="shared" si="87"/>
        <v>-0.129563164821486</v>
      </c>
      <c r="D1790">
        <f t="shared" si="88"/>
        <v>-1.136190059696175E-4</v>
      </c>
      <c r="E1790" s="2">
        <f t="shared" si="89"/>
        <v>4.1801810208974985E-2</v>
      </c>
      <c r="K1790">
        <v>1785</v>
      </c>
      <c r="L1790" s="14">
        <v>-7.2020270349235202E-4</v>
      </c>
      <c r="M1790" s="14">
        <v>7.4891745143951097E-2</v>
      </c>
    </row>
    <row r="1791" spans="1:13" x14ac:dyDescent="0.55000000000000004">
      <c r="A1791">
        <v>1786</v>
      </c>
      <c r="C1791">
        <f t="shared" si="87"/>
        <v>-0.20324528891307611</v>
      </c>
      <c r="D1791">
        <f t="shared" si="88"/>
        <v>2.913894624118288E-4</v>
      </c>
      <c r="E1791" s="2">
        <f t="shared" si="89"/>
        <v>2.7333263754128801E-2</v>
      </c>
      <c r="K1791">
        <v>1786</v>
      </c>
      <c r="L1791" s="14">
        <v>-4.4658871516846101E-4</v>
      </c>
      <c r="M1791" s="14">
        <v>-3.7917542439204401E-2</v>
      </c>
    </row>
    <row r="1792" spans="1:13" x14ac:dyDescent="0.55000000000000004">
      <c r="A1792">
        <v>1787</v>
      </c>
      <c r="C1792">
        <f t="shared" si="87"/>
        <v>-0.22591712955830001</v>
      </c>
      <c r="D1792">
        <f t="shared" si="88"/>
        <v>6.2326531772853762E-4</v>
      </c>
      <c r="E1792" s="2">
        <f t="shared" si="89"/>
        <v>7.1718851342206721E-3</v>
      </c>
      <c r="K1792">
        <v>1787</v>
      </c>
      <c r="L1792" s="14">
        <v>-6.1123812695374299E-5</v>
      </c>
      <c r="M1792" s="14">
        <v>-0.141230146295105</v>
      </c>
    </row>
    <row r="1793" spans="1:13" x14ac:dyDescent="0.55000000000000004">
      <c r="A1793">
        <v>1788</v>
      </c>
      <c r="C1793">
        <f t="shared" si="87"/>
        <v>-0.19188853264044448</v>
      </c>
      <c r="D1793">
        <f t="shared" si="88"/>
        <v>7.9871471568810227E-4</v>
      </c>
      <c r="E1793" s="2">
        <f t="shared" si="89"/>
        <v>2.9867620801689543E-4</v>
      </c>
      <c r="K1793">
        <v>1788</v>
      </c>
      <c r="L1793" s="14">
        <v>3.3964992785187397E-4</v>
      </c>
      <c r="M1793" s="14">
        <v>-0.209170783883176</v>
      </c>
    </row>
    <row r="1794" spans="1:13" x14ac:dyDescent="0.55000000000000004">
      <c r="A1794">
        <v>1789</v>
      </c>
      <c r="C1794">
        <f t="shared" si="87"/>
        <v>-0.10969995871913943</v>
      </c>
      <c r="D1794">
        <f t="shared" si="88"/>
        <v>7.7370355558225462E-4</v>
      </c>
      <c r="E1794" s="2">
        <f t="shared" si="89"/>
        <v>1.3230369280126584E-2</v>
      </c>
      <c r="K1794">
        <v>1789</v>
      </c>
      <c r="L1794" s="14">
        <v>6.5535623693344005E-4</v>
      </c>
      <c r="M1794" s="14">
        <v>-0.22472330104636701</v>
      </c>
    </row>
    <row r="1795" spans="1:13" x14ac:dyDescent="0.55000000000000004">
      <c r="A1795">
        <v>1790</v>
      </c>
      <c r="C1795">
        <f t="shared" si="87"/>
        <v>2.0992548184205506E-5</v>
      </c>
      <c r="D1795">
        <f t="shared" si="88"/>
        <v>5.5450911140440058E-4</v>
      </c>
      <c r="E1795" s="2">
        <f t="shared" si="89"/>
        <v>3.3860955643030717E-2</v>
      </c>
      <c r="K1795">
        <v>1790</v>
      </c>
      <c r="L1795" s="14">
        <v>8.0692451094008797E-4</v>
      </c>
      <c r="M1795" s="14">
        <v>-0.18399247338034699</v>
      </c>
    </row>
    <row r="1796" spans="1:13" x14ac:dyDescent="0.55000000000000004">
      <c r="A1796">
        <v>1791</v>
      </c>
      <c r="C1796">
        <f t="shared" si="87"/>
        <v>0.10973667512912115</v>
      </c>
      <c r="D1796">
        <f t="shared" si="88"/>
        <v>1.9614456838780726E-4</v>
      </c>
      <c r="E1796" s="2">
        <f t="shared" si="89"/>
        <v>4.2814340505902479E-2</v>
      </c>
      <c r="K1796">
        <v>1791</v>
      </c>
      <c r="L1796" s="14">
        <v>7.5639353538554499E-4</v>
      </c>
      <c r="M1796" s="14">
        <v>-9.7179589349779799E-2</v>
      </c>
    </row>
    <row r="1797" spans="1:13" x14ac:dyDescent="0.55000000000000004">
      <c r="A1797">
        <v>1792</v>
      </c>
      <c r="C1797">
        <f t="shared" si="87"/>
        <v>0.19191076531779588</v>
      </c>
      <c r="D1797">
        <f t="shared" si="88"/>
        <v>-2.1144812689180711E-4</v>
      </c>
      <c r="E1797" s="2">
        <f t="shared" si="89"/>
        <v>3.166201712118235E-2</v>
      </c>
      <c r="K1797">
        <v>1792</v>
      </c>
      <c r="L1797" s="14">
        <v>5.16419106568861E-4</v>
      </c>
      <c r="M1797" s="14">
        <v>1.39725256918449E-2</v>
      </c>
    </row>
    <row r="1798" spans="1:13" x14ac:dyDescent="0.55000000000000004">
      <c r="A1798">
        <v>1793</v>
      </c>
      <c r="C1798">
        <f t="shared" ref="C1798:C1861" si="90">$D$1*COS($B$2*(A1798-$L$2)+$B$1)</f>
        <v>0.22591929857035339</v>
      </c>
      <c r="D1798">
        <f t="shared" ref="D1798:D1861" si="91">$D$2*COS($B$2*(A1798-$L$3)+$B$3)</f>
        <v>-5.6597179929520312E-4</v>
      </c>
      <c r="E1798" s="2">
        <f t="shared" ref="E1798:E1861" si="92">(M1798-C1798)^2</f>
        <v>1.0877272555947231E-2</v>
      </c>
      <c r="K1798">
        <v>1793</v>
      </c>
      <c r="L1798" s="14">
        <v>1.4710430888045201E-4</v>
      </c>
      <c r="M1798" s="14">
        <v>0.12162513499469001</v>
      </c>
    </row>
    <row r="1799" spans="1:13" x14ac:dyDescent="0.55000000000000004">
      <c r="A1799">
        <v>1794</v>
      </c>
      <c r="C1799">
        <f t="shared" si="90"/>
        <v>0.2032268498831637</v>
      </c>
      <c r="D1799">
        <f t="shared" si="91"/>
        <v>-7.7844847981733273E-4</v>
      </c>
      <c r="E1799" s="2">
        <f t="shared" si="92"/>
        <v>1.9455819611900683E-5</v>
      </c>
      <c r="K1799">
        <v>1794</v>
      </c>
      <c r="L1799" s="14">
        <v>-2.59053675535946E-4</v>
      </c>
      <c r="M1799" s="14">
        <v>0.19881597473055501</v>
      </c>
    </row>
    <row r="1800" spans="1:13" x14ac:dyDescent="0.55000000000000004">
      <c r="A1800">
        <v>1795</v>
      </c>
      <c r="C1800">
        <f t="shared" si="90"/>
        <v>0.12952874555808405</v>
      </c>
      <c r="D1800">
        <f t="shared" si="91"/>
        <v>-7.9555100029797305E-4</v>
      </c>
      <c r="E1800" s="2">
        <f t="shared" si="92"/>
        <v>9.3476749380249115E-3</v>
      </c>
      <c r="K1800">
        <v>1795</v>
      </c>
      <c r="L1800" s="14">
        <v>-6.0033005986203595E-4</v>
      </c>
      <c r="M1800" s="14">
        <v>0.226212120230387</v>
      </c>
    </row>
    <row r="1801" spans="1:13" x14ac:dyDescent="0.55000000000000004">
      <c r="A1801">
        <v>1796</v>
      </c>
      <c r="C1801">
        <f t="shared" si="90"/>
        <v>2.3321656347708757E-2</v>
      </c>
      <c r="D1801">
        <f t="shared" si="91"/>
        <v>-6.1298698859119875E-4</v>
      </c>
      <c r="E1801" s="2">
        <f t="shared" si="92"/>
        <v>3.0147509050874467E-2</v>
      </c>
      <c r="K1801">
        <v>1796</v>
      </c>
      <c r="L1801" s="14">
        <v>-7.91250056518362E-4</v>
      </c>
      <c r="M1801" s="14">
        <v>0.196952036900406</v>
      </c>
    </row>
    <row r="1802" spans="1:13" x14ac:dyDescent="0.55000000000000004">
      <c r="A1802">
        <v>1797</v>
      </c>
      <c r="C1802">
        <f t="shared" si="90"/>
        <v>-8.8738677025104573E-2</v>
      </c>
      <c r="D1802">
        <f t="shared" si="91"/>
        <v>-2.7657616348794421E-4</v>
      </c>
      <c r="E1802" s="2">
        <f t="shared" si="92"/>
        <v>4.2891557818873959E-2</v>
      </c>
      <c r="K1802">
        <v>1797</v>
      </c>
      <c r="L1802" s="14">
        <v>-7.8399656796067395E-4</v>
      </c>
      <c r="M1802" s="14">
        <v>0.118364094126983</v>
      </c>
    </row>
    <row r="1803" spans="1:13" x14ac:dyDescent="0.55000000000000004">
      <c r="A1803">
        <v>1798</v>
      </c>
      <c r="C1803">
        <f t="shared" si="90"/>
        <v>-0.17852747292701215</v>
      </c>
      <c r="D1803">
        <f t="shared" si="91"/>
        <v>1.2924944888489454E-4</v>
      </c>
      <c r="E1803" s="2">
        <f t="shared" si="92"/>
        <v>3.5592068345903664E-2</v>
      </c>
      <c r="K1803">
        <v>1798</v>
      </c>
      <c r="L1803" s="14">
        <v>-5.8038627539562103E-4</v>
      </c>
      <c r="M1803" s="14">
        <v>1.01311297019262E-2</v>
      </c>
    </row>
    <row r="1804" spans="1:13" x14ac:dyDescent="0.55000000000000004">
      <c r="A1804">
        <v>1799</v>
      </c>
      <c r="C1804">
        <f t="shared" si="90"/>
        <v>-0.22350963618542122</v>
      </c>
      <c r="D1804">
        <f t="shared" si="91"/>
        <v>5.0263617395030055E-4</v>
      </c>
      <c r="E1804" s="2">
        <f t="shared" si="92"/>
        <v>1.5097134503042483E-2</v>
      </c>
      <c r="K1804">
        <v>1799</v>
      </c>
      <c r="L1804" s="14">
        <v>-2.3141463970267499E-4</v>
      </c>
      <c r="M1804" s="14">
        <v>-0.100639239005944</v>
      </c>
    </row>
    <row r="1805" spans="1:13" x14ac:dyDescent="0.55000000000000004">
      <c r="A1805">
        <v>1800</v>
      </c>
      <c r="C1805">
        <f t="shared" si="90"/>
        <v>-0.21239559197111779</v>
      </c>
      <c r="D1805">
        <f t="shared" si="91"/>
        <v>7.4987181408701789E-4</v>
      </c>
      <c r="E1805" s="2">
        <f t="shared" si="92"/>
        <v>6.8600546250189806E-4</v>
      </c>
      <c r="K1805">
        <v>1800</v>
      </c>
      <c r="L1805" s="14">
        <v>1.75516228096006E-4</v>
      </c>
      <c r="M1805" s="14">
        <v>-0.18620388598426199</v>
      </c>
    </row>
    <row r="1806" spans="1:13" x14ac:dyDescent="0.55000000000000004">
      <c r="A1806">
        <v>1801</v>
      </c>
      <c r="C1806">
        <f t="shared" si="90"/>
        <v>-0.14797473111654461</v>
      </c>
      <c r="D1806">
        <f t="shared" si="91"/>
        <v>8.0890543493193244E-4</v>
      </c>
      <c r="E1806" s="2">
        <f t="shared" si="92"/>
        <v>5.9533389825317026E-3</v>
      </c>
      <c r="K1806">
        <v>1801</v>
      </c>
      <c r="L1806" s="14">
        <v>5.3848796774441296E-4</v>
      </c>
      <c r="M1806" s="14">
        <v>-0.225132614592776</v>
      </c>
    </row>
    <row r="1807" spans="1:13" x14ac:dyDescent="0.55000000000000004">
      <c r="A1807">
        <v>1802</v>
      </c>
      <c r="C1807">
        <f t="shared" si="90"/>
        <v>-4.6415331812092966E-2</v>
      </c>
      <c r="D1807">
        <f t="shared" si="91"/>
        <v>6.6492084198550329E-4</v>
      </c>
      <c r="E1807" s="2">
        <f t="shared" si="92"/>
        <v>2.6004836443447685E-2</v>
      </c>
      <c r="K1807">
        <v>1802</v>
      </c>
      <c r="L1807" s="14">
        <v>7.6659205533440196E-4</v>
      </c>
      <c r="M1807" s="14">
        <v>-0.20767548325518101</v>
      </c>
    </row>
    <row r="1808" spans="1:13" x14ac:dyDescent="0.55000000000000004">
      <c r="A1808">
        <v>1803</v>
      </c>
      <c r="C1808">
        <f t="shared" si="90"/>
        <v>6.6793337420249094E-2</v>
      </c>
      <c r="D1808">
        <f t="shared" si="91"/>
        <v>3.540551331196983E-4</v>
      </c>
      <c r="E1808" s="2">
        <f t="shared" si="92"/>
        <v>4.2024211258579018E-2</v>
      </c>
      <c r="K1808">
        <v>1803</v>
      </c>
      <c r="L1808" s="14">
        <v>8.02698407074034E-4</v>
      </c>
      <c r="M1808" s="14">
        <v>-0.13820473881116099</v>
      </c>
    </row>
    <row r="1809" spans="1:13" x14ac:dyDescent="0.55000000000000004">
      <c r="A1809">
        <v>1804</v>
      </c>
      <c r="C1809">
        <f t="shared" si="90"/>
        <v>0.16323828685138336</v>
      </c>
      <c r="D1809">
        <f t="shared" si="91"/>
        <v>-4.5670951266127984E-5</v>
      </c>
      <c r="E1809" s="2">
        <f t="shared" si="92"/>
        <v>3.8950198724856611E-2</v>
      </c>
      <c r="K1809">
        <v>1804</v>
      </c>
      <c r="L1809" s="14">
        <v>6.3776396318257305E-4</v>
      </c>
      <c r="M1809" s="14">
        <v>-3.4119760171930601E-2</v>
      </c>
    </row>
    <row r="1810" spans="1:13" x14ac:dyDescent="0.55000000000000004">
      <c r="A1810">
        <v>1805</v>
      </c>
      <c r="C1810">
        <f t="shared" si="90"/>
        <v>0.21871386707368612</v>
      </c>
      <c r="D1810">
        <f t="shared" si="91"/>
        <v>-4.339345895540916E-4</v>
      </c>
      <c r="E1810" s="2">
        <f t="shared" si="92"/>
        <v>1.9656921309237664E-2</v>
      </c>
      <c r="K1810">
        <v>1805</v>
      </c>
      <c r="L1810" s="14">
        <v>3.1309757831164301E-4</v>
      </c>
      <c r="M1810" s="14">
        <v>7.8510724065985804E-2</v>
      </c>
    </row>
    <row r="1811" spans="1:13" x14ac:dyDescent="0.55000000000000004">
      <c r="A1811">
        <v>1806</v>
      </c>
      <c r="C1811">
        <f t="shared" si="90"/>
        <v>0.21929687678322626</v>
      </c>
      <c r="D1811">
        <f t="shared" si="91"/>
        <v>-7.132897924779694E-4</v>
      </c>
      <c r="E1811" s="2">
        <f t="shared" si="92"/>
        <v>2.2866726720179209E-3</v>
      </c>
      <c r="K1811">
        <v>1806</v>
      </c>
      <c r="L1811" s="14">
        <v>-8.9986037363801603E-5</v>
      </c>
      <c r="M1811" s="14">
        <v>0.171477710416403</v>
      </c>
    </row>
    <row r="1812" spans="1:13" x14ac:dyDescent="0.55000000000000004">
      <c r="A1812">
        <v>1807</v>
      </c>
      <c r="C1812">
        <f t="shared" si="90"/>
        <v>0.16484099283235062</v>
      </c>
      <c r="D1812">
        <f t="shared" si="91"/>
        <v>-8.1362429244827999E-4</v>
      </c>
      <c r="E1812" s="2">
        <f t="shared" si="92"/>
        <v>3.209907728542597E-3</v>
      </c>
      <c r="K1812">
        <v>1807</v>
      </c>
      <c r="L1812" s="14">
        <v>-4.7053209174863399E-4</v>
      </c>
      <c r="M1812" s="14">
        <v>0.221497040422547</v>
      </c>
    </row>
    <row r="1813" spans="1:13" x14ac:dyDescent="0.55000000000000004">
      <c r="A1813">
        <v>1808</v>
      </c>
      <c r="C1813">
        <f t="shared" si="90"/>
        <v>6.9013494252794017E-2</v>
      </c>
      <c r="D1813">
        <f t="shared" si="91"/>
        <v>-7.0975624485483744E-4</v>
      </c>
      <c r="E1813" s="2">
        <f t="shared" si="92"/>
        <v>2.1617105850264315E-2</v>
      </c>
      <c r="K1813">
        <v>1808</v>
      </c>
      <c r="L1813" s="14">
        <v>-7.3323046478583999E-4</v>
      </c>
      <c r="M1813" s="14">
        <v>0.216041062586982</v>
      </c>
    </row>
    <row r="1814" spans="1:13" x14ac:dyDescent="0.55000000000000004">
      <c r="A1814">
        <v>1809</v>
      </c>
      <c r="C1814">
        <f t="shared" si="90"/>
        <v>-4.4134936694369291E-2</v>
      </c>
      <c r="D1814">
        <f t="shared" si="91"/>
        <v>-4.2775434027996043E-4</v>
      </c>
      <c r="E1814" s="2">
        <f t="shared" si="92"/>
        <v>4.0244852401663658E-2</v>
      </c>
      <c r="K1814">
        <v>1809</v>
      </c>
      <c r="L1814" s="14">
        <v>-8.1228671928585999E-4</v>
      </c>
      <c r="M1814" s="14">
        <v>0.156476260405054</v>
      </c>
    </row>
    <row r="1815" spans="1:13" x14ac:dyDescent="0.55000000000000004">
      <c r="A1815">
        <v>1810</v>
      </c>
      <c r="C1815">
        <f t="shared" si="90"/>
        <v>-0.14620642882205384</v>
      </c>
      <c r="D1815">
        <f t="shared" si="91"/>
        <v>-3.8395112642419447E-5</v>
      </c>
      <c r="E1815" s="2">
        <f t="shared" si="92"/>
        <v>4.1586399528144413E-2</v>
      </c>
      <c r="K1815">
        <v>1810</v>
      </c>
      <c r="L1815" s="14">
        <v>-6.8790072587976404E-4</v>
      </c>
      <c r="M1815" s="14">
        <v>5.7721008096435399E-2</v>
      </c>
    </row>
    <row r="1816" spans="1:13" x14ac:dyDescent="0.55000000000000004">
      <c r="A1816">
        <v>1811</v>
      </c>
      <c r="C1816">
        <f t="shared" si="90"/>
        <v>-0.21158318910320709</v>
      </c>
      <c r="D1816">
        <f t="shared" si="91"/>
        <v>3.6060047896612602E-4</v>
      </c>
      <c r="E1816" s="2">
        <f t="shared" si="92"/>
        <v>2.4364824955929551E-2</v>
      </c>
      <c r="K1816">
        <v>1811</v>
      </c>
      <c r="L1816" s="14">
        <v>-3.9122572825079201E-4</v>
      </c>
      <c r="M1816" s="14">
        <v>-5.54908287650741E-2</v>
      </c>
    </row>
    <row r="1817" spans="1:13" x14ac:dyDescent="0.55000000000000004">
      <c r="A1817">
        <v>1812</v>
      </c>
      <c r="C1817">
        <f t="shared" si="90"/>
        <v>-0.2238570287393386</v>
      </c>
      <c r="D1817">
        <f t="shared" si="91"/>
        <v>6.6909295120750104E-4</v>
      </c>
      <c r="E1817" s="2">
        <f t="shared" si="92"/>
        <v>4.7682319317886336E-3</v>
      </c>
      <c r="K1817">
        <v>1812</v>
      </c>
      <c r="L1817" s="14">
        <v>3.43418000680959E-6</v>
      </c>
      <c r="M1817" s="14">
        <v>-0.15480464332226099</v>
      </c>
    </row>
    <row r="1818" spans="1:13" x14ac:dyDescent="0.55000000000000004">
      <c r="A1818">
        <v>1813</v>
      </c>
      <c r="C1818">
        <f t="shared" si="90"/>
        <v>-0.17994747269446287</v>
      </c>
      <c r="D1818">
        <f t="shared" si="91"/>
        <v>8.096571960585434E-4</v>
      </c>
      <c r="E1818" s="2">
        <f t="shared" si="92"/>
        <v>1.2531034970428999E-3</v>
      </c>
      <c r="K1818">
        <v>1813</v>
      </c>
      <c r="L1818" s="14">
        <v>3.9723397657759899E-4</v>
      </c>
      <c r="M1818" s="14">
        <v>-0.21534667462110099</v>
      </c>
    </row>
    <row r="1819" spans="1:13" x14ac:dyDescent="0.55000000000000004">
      <c r="A1819">
        <v>1814</v>
      </c>
      <c r="C1819">
        <f t="shared" si="90"/>
        <v>-9.0874893994930109E-2</v>
      </c>
      <c r="D1819">
        <f t="shared" si="91"/>
        <v>7.4701455092015959E-4</v>
      </c>
      <c r="E1819" s="2">
        <f t="shared" si="92"/>
        <v>1.7181678379745362E-2</v>
      </c>
      <c r="K1819">
        <v>1814</v>
      </c>
      <c r="L1819" s="14">
        <v>6.9154405945384397E-4</v>
      </c>
      <c r="M1819" s="14">
        <v>-0.221953795347304</v>
      </c>
    </row>
    <row r="1820" spans="1:13" x14ac:dyDescent="0.55000000000000004">
      <c r="A1820">
        <v>1815</v>
      </c>
      <c r="C1820">
        <f t="shared" si="90"/>
        <v>2.1005367605728735E-2</v>
      </c>
      <c r="D1820">
        <f t="shared" si="91"/>
        <v>4.9688699932055067E-4</v>
      </c>
      <c r="E1820" s="2">
        <f t="shared" si="92"/>
        <v>3.76269130970062E-2</v>
      </c>
      <c r="K1820">
        <v>1815</v>
      </c>
      <c r="L1820" s="14">
        <v>8.12652642611984E-4</v>
      </c>
      <c r="M1820" s="14">
        <v>-0.172971211127391</v>
      </c>
    </row>
    <row r="1821" spans="1:13" x14ac:dyDescent="0.55000000000000004">
      <c r="A1821">
        <v>1816</v>
      </c>
      <c r="C1821">
        <f t="shared" si="90"/>
        <v>0.12761372469612209</v>
      </c>
      <c r="D1821">
        <f t="shared" si="91"/>
        <v>1.2205128443723895E-4</v>
      </c>
      <c r="E1821" s="2">
        <f t="shared" si="92"/>
        <v>4.3380824474464542E-2</v>
      </c>
      <c r="K1821">
        <v>1816</v>
      </c>
      <c r="L1821" s="14">
        <v>7.30227330096957E-4</v>
      </c>
      <c r="M1821" s="14">
        <v>-8.0666914045131405E-2</v>
      </c>
    </row>
    <row r="1822" spans="1:13" x14ac:dyDescent="0.55000000000000004">
      <c r="A1822">
        <v>1817</v>
      </c>
      <c r="C1822">
        <f t="shared" si="90"/>
        <v>0.20219372677130909</v>
      </c>
      <c r="D1822">
        <f t="shared" si="91"/>
        <v>-2.8341673020009352E-4</v>
      </c>
      <c r="E1822" s="2">
        <f t="shared" si="92"/>
        <v>2.90200814729328E-2</v>
      </c>
      <c r="K1822">
        <v>1817</v>
      </c>
      <c r="L1822" s="14">
        <v>4.64912052757669E-4</v>
      </c>
      <c r="M1822" s="14">
        <v>3.1840912080935403E-2</v>
      </c>
    </row>
    <row r="1823" spans="1:13" x14ac:dyDescent="0.55000000000000004">
      <c r="A1823">
        <v>1818</v>
      </c>
      <c r="C1823">
        <f t="shared" si="90"/>
        <v>0.22602736533321308</v>
      </c>
      <c r="D1823">
        <f t="shared" si="91"/>
        <v>-6.1775311950887574E-4</v>
      </c>
      <c r="E1823" s="2">
        <f t="shared" si="92"/>
        <v>8.0377287397138692E-3</v>
      </c>
      <c r="K1823">
        <v>1818</v>
      </c>
      <c r="L1823" s="14">
        <v>8.3156667700233294E-5</v>
      </c>
      <c r="M1823" s="14">
        <v>0.136373984249654</v>
      </c>
    </row>
    <row r="1824" spans="1:13" x14ac:dyDescent="0.55000000000000004">
      <c r="A1824">
        <v>1819</v>
      </c>
      <c r="C1824">
        <f t="shared" si="90"/>
        <v>0.19313289947569207</v>
      </c>
      <c r="D1824">
        <f t="shared" si="91"/>
        <v>-7.970464970263047E-4</v>
      </c>
      <c r="E1824" s="2">
        <f t="shared" si="92"/>
        <v>1.8546208737694759E-4</v>
      </c>
      <c r="K1824">
        <v>1819</v>
      </c>
      <c r="L1824" s="14">
        <v>-3.1942582064924E-4</v>
      </c>
      <c r="M1824" s="14">
        <v>0.20675134606026799</v>
      </c>
    </row>
    <row r="1825" spans="1:13" x14ac:dyDescent="0.55000000000000004">
      <c r="A1825">
        <v>1820</v>
      </c>
      <c r="C1825">
        <f t="shared" si="90"/>
        <v>0.11176614676900426</v>
      </c>
      <c r="D1825">
        <f t="shared" si="91"/>
        <v>-7.7629800419815661E-4</v>
      </c>
      <c r="E1825" s="2">
        <f t="shared" si="92"/>
        <v>1.2900508147554007E-2</v>
      </c>
      <c r="K1825">
        <v>1820</v>
      </c>
      <c r="L1825" s="14">
        <v>-6.4200613064318299E-4</v>
      </c>
      <c r="M1825" s="14">
        <v>0.225346550657853</v>
      </c>
    </row>
    <row r="1826" spans="1:13" x14ac:dyDescent="0.55000000000000004">
      <c r="A1826">
        <v>1821</v>
      </c>
      <c r="C1826">
        <f t="shared" si="90"/>
        <v>2.3484470671417297E-3</v>
      </c>
      <c r="D1826">
        <f t="shared" si="91"/>
        <v>-5.6071507538262184E-4</v>
      </c>
      <c r="E1826" s="2">
        <f t="shared" si="92"/>
        <v>3.4281954327124151E-2</v>
      </c>
      <c r="K1826">
        <v>1821</v>
      </c>
      <c r="L1826" s="14">
        <v>-8.0379202250065E-4</v>
      </c>
      <c r="M1826" s="14">
        <v>0.18750231369466899</v>
      </c>
    </row>
    <row r="1827" spans="1:13" x14ac:dyDescent="0.55000000000000004">
      <c r="A1827">
        <v>1822</v>
      </c>
      <c r="C1827">
        <f t="shared" si="90"/>
        <v>-0.10765866334795238</v>
      </c>
      <c r="D1827">
        <f t="shared" si="91"/>
        <v>-2.0440448158118546E-4</v>
      </c>
      <c r="E1827" s="2">
        <f t="shared" si="92"/>
        <v>4.4249487889890221E-2</v>
      </c>
      <c r="K1827">
        <v>1822</v>
      </c>
      <c r="L1827" s="14">
        <v>-7.6426321595913203E-4</v>
      </c>
      <c r="M1827" s="14">
        <v>0.102696959086748</v>
      </c>
    </row>
    <row r="1828" spans="1:13" x14ac:dyDescent="0.55000000000000004">
      <c r="A1828">
        <v>1823</v>
      </c>
      <c r="C1828">
        <f t="shared" si="90"/>
        <v>-0.1906457185268374</v>
      </c>
      <c r="D1828">
        <f t="shared" si="91"/>
        <v>2.0320732858964628E-4</v>
      </c>
      <c r="E1828" s="2">
        <f t="shared" si="92"/>
        <v>3.3421774871602458E-2</v>
      </c>
      <c r="K1828">
        <v>1823</v>
      </c>
      <c r="L1828" s="14">
        <v>-5.3331994583586295E-4</v>
      </c>
      <c r="M1828" s="14">
        <v>-7.8294860101310003E-3</v>
      </c>
    </row>
    <row r="1829" spans="1:13" x14ac:dyDescent="0.55000000000000004">
      <c r="A1829">
        <v>1824</v>
      </c>
      <c r="C1829">
        <f t="shared" si="90"/>
        <v>-0.22578471684906062</v>
      </c>
      <c r="D1829">
        <f t="shared" si="91"/>
        <v>5.5981838255582709E-4</v>
      </c>
      <c r="E1829" s="2">
        <f t="shared" si="92"/>
        <v>1.1966112829047642E-2</v>
      </c>
      <c r="K1829">
        <v>1824</v>
      </c>
      <c r="L1829" s="14">
        <v>-1.68803386801252E-4</v>
      </c>
      <c r="M1829" s="14">
        <v>-0.116394987765167</v>
      </c>
    </row>
    <row r="1830" spans="1:13" x14ac:dyDescent="0.55000000000000004">
      <c r="A1830">
        <v>1825</v>
      </c>
      <c r="C1830">
        <f t="shared" si="90"/>
        <v>-0.20425651040683088</v>
      </c>
      <c r="D1830">
        <f t="shared" si="91"/>
        <v>7.7592682253859911E-4</v>
      </c>
      <c r="E1830" s="2">
        <f t="shared" si="92"/>
        <v>7.1366467569962858E-5</v>
      </c>
      <c r="K1830">
        <v>1825</v>
      </c>
      <c r="L1830" s="14">
        <v>2.37991027637917E-4</v>
      </c>
      <c r="M1830" s="14">
        <v>-0.19580864277233501</v>
      </c>
    </row>
    <row r="1831" spans="1:13" x14ac:dyDescent="0.55000000000000004">
      <c r="A1831">
        <v>1826</v>
      </c>
      <c r="C1831">
        <f t="shared" si="90"/>
        <v>-0.13146422523878748</v>
      </c>
      <c r="D1831">
        <f t="shared" si="91"/>
        <v>7.9729398530449546E-4</v>
      </c>
      <c r="E1831" s="2">
        <f t="shared" si="92"/>
        <v>8.971231142507299E-3</v>
      </c>
      <c r="K1831">
        <v>1826</v>
      </c>
      <c r="L1831" s="14">
        <v>5.8517911281602097E-4</v>
      </c>
      <c r="M1831" s="14">
        <v>-0.22618080848854</v>
      </c>
    </row>
    <row r="1832" spans="1:13" x14ac:dyDescent="0.55000000000000004">
      <c r="A1832">
        <v>1827</v>
      </c>
      <c r="C1832">
        <f t="shared" si="90"/>
        <v>-2.5677190582273416E-2</v>
      </c>
      <c r="D1832">
        <f t="shared" si="91"/>
        <v>6.1855716338555535E-4</v>
      </c>
      <c r="E1832" s="2">
        <f t="shared" si="92"/>
        <v>3.0355185869802372E-2</v>
      </c>
      <c r="K1832">
        <v>1827</v>
      </c>
      <c r="L1832" s="14">
        <v>7.8580545900168799E-4</v>
      </c>
      <c r="M1832" s="14">
        <v>-0.19990458759492</v>
      </c>
    </row>
    <row r="1833" spans="1:13" x14ac:dyDescent="0.55000000000000004">
      <c r="A1833">
        <v>1828</v>
      </c>
      <c r="C1833">
        <f t="shared" si="90"/>
        <v>8.6554277678827285E-2</v>
      </c>
      <c r="D1833">
        <f t="shared" si="91"/>
        <v>2.845755316067505E-4</v>
      </c>
      <c r="E1833" s="2">
        <f t="shared" si="92"/>
        <v>4.4148439419718057E-2</v>
      </c>
      <c r="K1833">
        <v>1828</v>
      </c>
      <c r="L1833" s="14">
        <v>7.8962195319722201E-4</v>
      </c>
      <c r="M1833" s="14">
        <v>-0.123561022620123</v>
      </c>
    </row>
    <row r="1834" spans="1:13" x14ac:dyDescent="0.55000000000000004">
      <c r="A1834">
        <v>1829</v>
      </c>
      <c r="C1834">
        <f t="shared" si="90"/>
        <v>0.17706244666144613</v>
      </c>
      <c r="D1834">
        <f t="shared" si="91"/>
        <v>-1.2082856022615273E-4</v>
      </c>
      <c r="E1834" s="2">
        <f t="shared" si="92"/>
        <v>3.7377757029747827E-2</v>
      </c>
      <c r="K1834">
        <v>1829</v>
      </c>
      <c r="L1834" s="14">
        <v>5.9567273075554201E-4</v>
      </c>
      <c r="M1834" s="14">
        <v>-1.62708330131816E-2</v>
      </c>
    </row>
    <row r="1835" spans="1:13" x14ac:dyDescent="0.55000000000000004">
      <c r="A1835">
        <v>1830</v>
      </c>
      <c r="C1835">
        <f t="shared" si="90"/>
        <v>0.22313167371305043</v>
      </c>
      <c r="D1835">
        <f t="shared" si="91"/>
        <v>-4.9590723030903483E-4</v>
      </c>
      <c r="E1835" s="2">
        <f t="shared" si="92"/>
        <v>1.6393521012682617E-2</v>
      </c>
      <c r="K1835">
        <v>1830</v>
      </c>
      <c r="L1835" s="14">
        <v>2.5253357761079198E-4</v>
      </c>
      <c r="M1835" s="14">
        <v>9.5094487658831703E-2</v>
      </c>
    </row>
    <row r="1836" spans="1:13" x14ac:dyDescent="0.55000000000000004">
      <c r="A1836">
        <v>1831</v>
      </c>
      <c r="C1836">
        <f t="shared" si="90"/>
        <v>0.21319955390546017</v>
      </c>
      <c r="D1836">
        <f t="shared" si="91"/>
        <v>-7.4652363847820837E-4</v>
      </c>
      <c r="E1836" s="2">
        <f t="shared" si="92"/>
        <v>9.3371496641553114E-4</v>
      </c>
      <c r="K1836">
        <v>1831</v>
      </c>
      <c r="L1836" s="14">
        <v>-1.5385417665115999E-4</v>
      </c>
      <c r="M1836" s="14">
        <v>0.182642803973317</v>
      </c>
    </row>
    <row r="1837" spans="1:13" x14ac:dyDescent="0.55000000000000004">
      <c r="A1837">
        <v>1832</v>
      </c>
      <c r="C1837">
        <f t="shared" si="90"/>
        <v>0.14975883995838313</v>
      </c>
      <c r="D1837">
        <f t="shared" si="91"/>
        <v>-8.0977834886176384E-4</v>
      </c>
      <c r="E1837" s="2">
        <f t="shared" si="92"/>
        <v>5.5783357397634617E-3</v>
      </c>
      <c r="K1837">
        <v>1832</v>
      </c>
      <c r="L1837" s="14">
        <v>-5.21708197928811E-4</v>
      </c>
      <c r="M1837" s="14">
        <v>0.22444709699898799</v>
      </c>
    </row>
    <row r="1838" spans="1:13" x14ac:dyDescent="0.55000000000000004">
      <c r="A1838">
        <v>1833</v>
      </c>
      <c r="C1838">
        <f t="shared" si="90"/>
        <v>4.8731813847359327E-2</v>
      </c>
      <c r="D1838">
        <f t="shared" si="91"/>
        <v>-6.697957624554763E-4</v>
      </c>
      <c r="E1838" s="2">
        <f t="shared" si="92"/>
        <v>2.6019434767863503E-2</v>
      </c>
      <c r="K1838">
        <v>1833</v>
      </c>
      <c r="L1838" s="14">
        <v>-7.5889716459249601E-4</v>
      </c>
      <c r="M1838" s="14">
        <v>0.21003722221255799</v>
      </c>
    </row>
    <row r="1839" spans="1:13" x14ac:dyDescent="0.55000000000000004">
      <c r="A1839">
        <v>1834</v>
      </c>
      <c r="C1839">
        <f t="shared" si="90"/>
        <v>-6.4525870353428355E-2</v>
      </c>
      <c r="D1839">
        <f t="shared" si="91"/>
        <v>-3.6170855784999008E-4</v>
      </c>
      <c r="E1839" s="2">
        <f t="shared" si="92"/>
        <v>4.3076210700426061E-2</v>
      </c>
      <c r="K1839">
        <v>1834</v>
      </c>
      <c r="L1839" s="14">
        <v>-8.0601562852777105E-4</v>
      </c>
      <c r="M1839" s="14">
        <v>0.14302222214666199</v>
      </c>
    </row>
    <row r="1840" spans="1:13" x14ac:dyDescent="0.55000000000000004">
      <c r="A1840">
        <v>1835</v>
      </c>
      <c r="C1840">
        <f t="shared" si="90"/>
        <v>-0.16158892119316415</v>
      </c>
      <c r="D1840">
        <f t="shared" si="91"/>
        <v>3.7159870563106068E-5</v>
      </c>
      <c r="E1840" s="2">
        <f t="shared" si="92"/>
        <v>4.0713288030600647E-2</v>
      </c>
      <c r="K1840">
        <v>1835</v>
      </c>
      <c r="L1840" s="14">
        <v>-6.5126247814031705E-4</v>
      </c>
      <c r="M1840" s="14">
        <v>4.0186419298682503E-2</v>
      </c>
    </row>
    <row r="1841" spans="1:13" x14ac:dyDescent="0.55000000000000004">
      <c r="A1841">
        <v>1836</v>
      </c>
      <c r="C1841">
        <f t="shared" si="90"/>
        <v>-0.21809655883841439</v>
      </c>
      <c r="D1841">
        <f t="shared" si="91"/>
        <v>4.2670195473543755E-4</v>
      </c>
      <c r="E1841" s="2">
        <f t="shared" si="92"/>
        <v>2.1135994915757721E-2</v>
      </c>
      <c r="K1841">
        <v>1836</v>
      </c>
      <c r="L1841" s="14">
        <v>-3.3339659996351899E-4</v>
      </c>
      <c r="M1841" s="14">
        <v>-7.2714321561098694E-2</v>
      </c>
    </row>
    <row r="1842" spans="1:13" x14ac:dyDescent="0.55000000000000004">
      <c r="A1842">
        <v>1837</v>
      </c>
      <c r="C1842">
        <f t="shared" si="90"/>
        <v>-0.21986655732612165</v>
      </c>
      <c r="D1842">
        <f t="shared" si="91"/>
        <v>7.0915084243129256E-4</v>
      </c>
      <c r="E1842" s="2">
        <f t="shared" si="92"/>
        <v>2.7523923725699833E-3</v>
      </c>
      <c r="K1842">
        <v>1837</v>
      </c>
      <c r="L1842" s="14">
        <v>6.7970524916493303E-5</v>
      </c>
      <c r="M1842" s="14">
        <v>-0.16740330949900001</v>
      </c>
    </row>
    <row r="1843" spans="1:13" x14ac:dyDescent="0.55000000000000004">
      <c r="A1843">
        <v>1838</v>
      </c>
      <c r="C1843">
        <f t="shared" si="90"/>
        <v>-0.1664546843450615</v>
      </c>
      <c r="D1843">
        <f t="shared" si="91"/>
        <v>8.1361781639313667E-4</v>
      </c>
      <c r="E1843" s="2">
        <f t="shared" si="92"/>
        <v>2.8848087582201264E-3</v>
      </c>
      <c r="K1843">
        <v>1838</v>
      </c>
      <c r="L1843" s="14">
        <v>4.5231401017264598E-4</v>
      </c>
      <c r="M1843" s="14">
        <v>-0.22016510007814</v>
      </c>
    </row>
    <row r="1844" spans="1:13" x14ac:dyDescent="0.55000000000000004">
      <c r="A1844">
        <v>1839</v>
      </c>
      <c r="C1844">
        <f t="shared" si="90"/>
        <v>-7.1266194179556569E-2</v>
      </c>
      <c r="D1844">
        <f t="shared" si="91"/>
        <v>7.1388386814459149E-4</v>
      </c>
      <c r="E1844" s="2">
        <f t="shared" si="92"/>
        <v>2.1467811898194578E-2</v>
      </c>
      <c r="K1844">
        <v>1839</v>
      </c>
      <c r="L1844" s="14">
        <v>7.2337264562865201E-4</v>
      </c>
      <c r="M1844" s="14">
        <v>-0.217785175537586</v>
      </c>
    </row>
    <row r="1845" spans="1:13" x14ac:dyDescent="0.55000000000000004">
      <c r="A1845">
        <v>1840</v>
      </c>
      <c r="C1845">
        <f t="shared" si="90"/>
        <v>4.1808608552023882E-2</v>
      </c>
      <c r="D1845">
        <f t="shared" si="91"/>
        <v>4.3498011647226278E-4</v>
      </c>
      <c r="E1845" s="2">
        <f t="shared" si="92"/>
        <v>4.1074403869321374E-2</v>
      </c>
      <c r="K1845">
        <v>1840</v>
      </c>
      <c r="L1845" s="14">
        <v>8.1325811450886005E-4</v>
      </c>
      <c r="M1845" s="14">
        <v>-0.160859602742499</v>
      </c>
    </row>
    <row r="1846" spans="1:13" x14ac:dyDescent="0.55000000000000004">
      <c r="A1846">
        <v>1841</v>
      </c>
      <c r="C1846">
        <f t="shared" si="90"/>
        <v>0.14439033179337302</v>
      </c>
      <c r="D1846">
        <f t="shared" si="91"/>
        <v>4.6905524217350049E-5</v>
      </c>
      <c r="E1846" s="2">
        <f t="shared" si="92"/>
        <v>4.3279009056195993E-2</v>
      </c>
      <c r="K1846">
        <v>1841</v>
      </c>
      <c r="L1846" s="14">
        <v>6.9945804352325198E-4</v>
      </c>
      <c r="M1846" s="14">
        <v>-6.3645744540026403E-2</v>
      </c>
    </row>
    <row r="1847" spans="1:13" x14ac:dyDescent="0.55000000000000004">
      <c r="A1847">
        <v>1842</v>
      </c>
      <c r="C1847">
        <f t="shared" si="90"/>
        <v>0.21073312526099527</v>
      </c>
      <c r="D1847">
        <f t="shared" si="91"/>
        <v>-3.529413659234471E-4</v>
      </c>
      <c r="E1847" s="2">
        <f t="shared" si="92"/>
        <v>2.5993352314000025E-2</v>
      </c>
      <c r="K1847">
        <v>1842</v>
      </c>
      <c r="L1847" s="14">
        <v>4.1047436641456397E-4</v>
      </c>
      <c r="M1847" s="14">
        <v>4.9508585212031199E-2</v>
      </c>
    </row>
    <row r="1848" spans="1:13" x14ac:dyDescent="0.55000000000000004">
      <c r="A1848">
        <v>1843</v>
      </c>
      <c r="C1848">
        <f t="shared" si="90"/>
        <v>0.22418634619069183</v>
      </c>
      <c r="D1848">
        <f t="shared" si="91"/>
        <v>-6.6420741263242236E-4</v>
      </c>
      <c r="E1848" s="2">
        <f t="shared" si="92"/>
        <v>5.4646341050887939E-3</v>
      </c>
      <c r="K1848">
        <v>1843</v>
      </c>
      <c r="L1848" s="14">
        <v>1.86848378392477E-5</v>
      </c>
      <c r="M1848" s="14">
        <v>0.15026318266877001</v>
      </c>
    </row>
    <row r="1849" spans="1:13" x14ac:dyDescent="0.55000000000000004">
      <c r="A1849">
        <v>1844</v>
      </c>
      <c r="C1849">
        <f t="shared" si="90"/>
        <v>0.18137351970006194</v>
      </c>
      <c r="D1849">
        <f t="shared" si="91"/>
        <v>-8.0877139915473315E-4</v>
      </c>
      <c r="E1849" s="2">
        <f t="shared" si="92"/>
        <v>1.0246346045909435E-3</v>
      </c>
      <c r="K1849">
        <v>1844</v>
      </c>
      <c r="L1849" s="14">
        <v>-3.77784424285227E-4</v>
      </c>
      <c r="M1849" s="14">
        <v>0.213383433861005</v>
      </c>
    </row>
    <row r="1850" spans="1:13" x14ac:dyDescent="0.55000000000000004">
      <c r="A1850">
        <v>1845</v>
      </c>
      <c r="C1850">
        <f t="shared" si="90"/>
        <v>9.3039762815924312E-2</v>
      </c>
      <c r="D1850">
        <f t="shared" si="91"/>
        <v>-7.5035081203881726E-4</v>
      </c>
      <c r="E1850" s="2">
        <f t="shared" si="92"/>
        <v>1.6905386977162221E-2</v>
      </c>
      <c r="K1850">
        <v>1845</v>
      </c>
      <c r="L1850" s="14">
        <v>-6.7963523374304396E-4</v>
      </c>
      <c r="M1850" s="14">
        <v>0.223060480308031</v>
      </c>
    </row>
    <row r="1851" spans="1:13" x14ac:dyDescent="0.55000000000000004">
      <c r="A1851">
        <v>1846</v>
      </c>
      <c r="C1851">
        <f t="shared" si="90"/>
        <v>-1.8645013412085919E-2</v>
      </c>
      <c r="D1851">
        <f t="shared" si="91"/>
        <v>-5.0360798724400182E-4</v>
      </c>
      <c r="E1851" s="2">
        <f t="shared" si="92"/>
        <v>3.8226372956137664E-2</v>
      </c>
      <c r="K1851">
        <v>1846</v>
      </c>
      <c r="L1851" s="14">
        <v>-8.1126718275901805E-4</v>
      </c>
      <c r="M1851" s="14">
        <v>0.17687064569515201</v>
      </c>
    </row>
    <row r="1852" spans="1:13" x14ac:dyDescent="0.55000000000000004">
      <c r="A1852">
        <v>1847</v>
      </c>
      <c r="C1852">
        <f t="shared" si="90"/>
        <v>-0.12565028428011268</v>
      </c>
      <c r="D1852">
        <f t="shared" si="91"/>
        <v>-1.3047017286391084E-4</v>
      </c>
      <c r="E1852" s="2">
        <f t="shared" si="92"/>
        <v>4.4957884919245863E-2</v>
      </c>
      <c r="K1852">
        <v>1847</v>
      </c>
      <c r="L1852" s="14">
        <v>-7.3971223311676895E-4</v>
      </c>
      <c r="M1852" s="14">
        <v>8.6382460642094705E-2</v>
      </c>
    </row>
    <row r="1853" spans="1:13" x14ac:dyDescent="0.55000000000000004">
      <c r="A1853">
        <v>1848</v>
      </c>
      <c r="C1853">
        <f t="shared" si="90"/>
        <v>-0.20111998229130351</v>
      </c>
      <c r="D1853">
        <f t="shared" si="91"/>
        <v>2.7541290480919707E-4</v>
      </c>
      <c r="E1853" s="2">
        <f t="shared" si="92"/>
        <v>3.075787597611028E-2</v>
      </c>
      <c r="K1853">
        <v>1848</v>
      </c>
      <c r="L1853" s="14">
        <v>-4.8289176584888002E-4</v>
      </c>
      <c r="M1853" s="14">
        <v>-2.5740747556656899E-2</v>
      </c>
    </row>
    <row r="1854" spans="1:13" x14ac:dyDescent="0.55000000000000004">
      <c r="A1854">
        <v>1849</v>
      </c>
      <c r="C1854">
        <f t="shared" si="90"/>
        <v>-0.2261128040209511</v>
      </c>
      <c r="D1854">
        <f t="shared" si="91"/>
        <v>6.1217314861958824E-4</v>
      </c>
      <c r="E1854" s="2">
        <f t="shared" si="92"/>
        <v>8.9672904041902257E-3</v>
      </c>
      <c r="K1854">
        <v>1849</v>
      </c>
      <c r="L1854" s="14">
        <v>-1.0512806018110701E-4</v>
      </c>
      <c r="M1854" s="14">
        <v>-0.131417025845838</v>
      </c>
    </row>
    <row r="1855" spans="1:13" x14ac:dyDescent="0.55000000000000004">
      <c r="A1855">
        <v>1850</v>
      </c>
      <c r="C1855">
        <f t="shared" si="90"/>
        <v>-0.19435607802146376</v>
      </c>
      <c r="D1855">
        <f t="shared" si="91"/>
        <v>7.9529083571539374E-4</v>
      </c>
      <c r="E1855" s="2">
        <f t="shared" si="92"/>
        <v>9.6491657843382193E-5</v>
      </c>
      <c r="K1855">
        <v>1850</v>
      </c>
      <c r="L1855" s="14">
        <v>2.9896562032616201E-4</v>
      </c>
      <c r="M1855" s="14">
        <v>-0.20417909475988899</v>
      </c>
    </row>
    <row r="1856" spans="1:13" x14ac:dyDescent="0.55000000000000004">
      <c r="A1856">
        <v>1851</v>
      </c>
      <c r="C1856">
        <f t="shared" si="90"/>
        <v>-0.11382007314037472</v>
      </c>
      <c r="D1856">
        <f t="shared" si="91"/>
        <v>7.7880728644822708E-4</v>
      </c>
      <c r="E1856" s="2">
        <f t="shared" si="92"/>
        <v>1.2540230277201766E-2</v>
      </c>
      <c r="K1856">
        <v>1851</v>
      </c>
      <c r="L1856" s="14">
        <v>6.2818150657468195E-4</v>
      </c>
      <c r="M1856" s="14">
        <v>-0.225803242756178</v>
      </c>
    </row>
    <row r="1857" spans="1:13" x14ac:dyDescent="0.55000000000000004">
      <c r="A1857">
        <v>1852</v>
      </c>
      <c r="C1857">
        <f t="shared" si="90"/>
        <v>-4.7176290382370022E-3</v>
      </c>
      <c r="D1857">
        <f t="shared" si="91"/>
        <v>5.6685952424038815E-4</v>
      </c>
      <c r="E1857" s="2">
        <f t="shared" si="92"/>
        <v>3.4654033544673363E-2</v>
      </c>
      <c r="K1857">
        <v>1852</v>
      </c>
      <c r="L1857" s="14">
        <v>8.0006543754642604E-4</v>
      </c>
      <c r="M1857" s="14">
        <v>-0.19087356782256201</v>
      </c>
    </row>
    <row r="1858" spans="1:13" x14ac:dyDescent="0.55000000000000004">
      <c r="A1858">
        <v>1853</v>
      </c>
      <c r="C1858">
        <f t="shared" si="90"/>
        <v>0.10556884051347928</v>
      </c>
      <c r="D1858">
        <f t="shared" si="91"/>
        <v>2.1264196989808346E-4</v>
      </c>
      <c r="E1858" s="2">
        <f t="shared" si="92"/>
        <v>4.5670794792199633E-2</v>
      </c>
      <c r="K1858">
        <v>1853</v>
      </c>
      <c r="L1858" s="14">
        <v>7.7156801643902303E-4</v>
      </c>
      <c r="M1858" s="14">
        <v>-0.108138423734135</v>
      </c>
    </row>
    <row r="1859" spans="1:13" x14ac:dyDescent="0.55000000000000004">
      <c r="A1859">
        <v>1854</v>
      </c>
      <c r="C1859">
        <f t="shared" si="90"/>
        <v>0.18935975631046173</v>
      </c>
      <c r="D1859">
        <f t="shared" si="91"/>
        <v>-1.9494423674867338E-4</v>
      </c>
      <c r="E1859" s="2">
        <f t="shared" si="92"/>
        <v>3.5223443409400035E-2</v>
      </c>
      <c r="K1859">
        <v>1854</v>
      </c>
      <c r="L1859" s="14">
        <v>5.4982659915398901E-4</v>
      </c>
      <c r="M1859" s="14">
        <v>1.68065942058421E-3</v>
      </c>
    </row>
    <row r="1860" spans="1:13" x14ac:dyDescent="0.55000000000000004">
      <c r="A1860">
        <v>1855</v>
      </c>
      <c r="C1860">
        <f t="shared" si="90"/>
        <v>0.22562536466121499</v>
      </c>
      <c r="D1860">
        <f t="shared" si="91"/>
        <v>-5.5360354907284704E-4</v>
      </c>
      <c r="E1860" s="2">
        <f t="shared" si="92"/>
        <v>1.3120912956265725E-2</v>
      </c>
      <c r="K1860">
        <v>1855</v>
      </c>
      <c r="L1860" s="14">
        <v>1.9037769923424601E-4</v>
      </c>
      <c r="M1860" s="14">
        <v>0.111078810997363</v>
      </c>
    </row>
    <row r="1861" spans="1:13" x14ac:dyDescent="0.55000000000000004">
      <c r="A1861">
        <v>1856</v>
      </c>
      <c r="C1861">
        <f t="shared" si="90"/>
        <v>0.20526376228768983</v>
      </c>
      <c r="D1861">
        <f t="shared" si="91"/>
        <v>-7.7332003961575781E-4</v>
      </c>
      <c r="E1861" s="2">
        <f t="shared" si="92"/>
        <v>1.5894091218045492E-4</v>
      </c>
      <c r="K1861">
        <v>1856</v>
      </c>
      <c r="L1861" s="14">
        <v>-2.16752476476217E-4</v>
      </c>
      <c r="M1861" s="14">
        <v>0.19265658527693699</v>
      </c>
    </row>
    <row r="1862" spans="1:13" x14ac:dyDescent="0.55000000000000004">
      <c r="A1862">
        <v>1857</v>
      </c>
      <c r="C1862">
        <f t="shared" ref="C1862:C1925" si="93">$D$1*COS($B$2*(A1862-$L$2)+$B$1)</f>
        <v>0.13338528219749507</v>
      </c>
      <c r="D1862">
        <f t="shared" ref="D1862:D1925" si="94">$D$2*COS($B$2*(A1862-$L$3)+$B$3)</f>
        <v>-7.9894950051094039E-4</v>
      </c>
      <c r="E1862" s="2">
        <f t="shared" ref="E1862:E1925" si="95">(M1862-C1862)^2</f>
        <v>8.5742118948616344E-3</v>
      </c>
      <c r="K1862">
        <v>1857</v>
      </c>
      <c r="L1862" s="14">
        <v>-5.6959564981846802E-4</v>
      </c>
      <c r="M1862" s="14">
        <v>0.225982322619215</v>
      </c>
    </row>
    <row r="1863" spans="1:13" x14ac:dyDescent="0.55000000000000004">
      <c r="A1863">
        <v>1858</v>
      </c>
      <c r="C1863">
        <f t="shared" si="93"/>
        <v>2.8029907814052041E-2</v>
      </c>
      <c r="D1863">
        <f t="shared" si="94"/>
        <v>-6.2405947729806722E-4</v>
      </c>
      <c r="E1863" s="2">
        <f t="shared" si="95"/>
        <v>3.0512919878854895E-2</v>
      </c>
      <c r="K1863">
        <v>1858</v>
      </c>
      <c r="L1863" s="14">
        <v>-7.7978005914880596E-4</v>
      </c>
      <c r="M1863" s="14">
        <v>0.20270938536895799</v>
      </c>
    </row>
    <row r="1864" spans="1:13" x14ac:dyDescent="0.55000000000000004">
      <c r="A1864">
        <v>1859</v>
      </c>
      <c r="C1864">
        <f t="shared" si="93"/>
        <v>-8.4360382606376266E-2</v>
      </c>
      <c r="D1864">
        <f t="shared" si="94"/>
        <v>-2.9254367941621619E-4</v>
      </c>
      <c r="E1864" s="2">
        <f t="shared" si="95"/>
        <v>4.5380505984772765E-2</v>
      </c>
      <c r="K1864">
        <v>1859</v>
      </c>
      <c r="L1864" s="14">
        <v>-7.9466371526103197E-4</v>
      </c>
      <c r="M1864" s="14">
        <v>0.12866662503531401</v>
      </c>
    </row>
    <row r="1865" spans="1:13" x14ac:dyDescent="0.55000000000000004">
      <c r="A1865">
        <v>1860</v>
      </c>
      <c r="C1865">
        <f t="shared" si="93"/>
        <v>-0.17557799516867892</v>
      </c>
      <c r="D1865">
        <f t="shared" si="94"/>
        <v>1.1239441566657453E-4</v>
      </c>
      <c r="E1865" s="2">
        <f t="shared" si="95"/>
        <v>3.9194696706417093E-2</v>
      </c>
      <c r="K1865">
        <v>1860</v>
      </c>
      <c r="L1865" s="14">
        <v>-6.1051891415034103E-4</v>
      </c>
      <c r="M1865" s="14">
        <v>2.23985102717826E-2</v>
      </c>
    </row>
    <row r="1866" spans="1:13" x14ac:dyDescent="0.55000000000000004">
      <c r="A1866">
        <v>1861</v>
      </c>
      <c r="C1866">
        <f t="shared" si="93"/>
        <v>-0.22272923183489998</v>
      </c>
      <c r="D1866">
        <f t="shared" si="94"/>
        <v>4.8912388150612563E-4</v>
      </c>
      <c r="E1866" s="2">
        <f t="shared" si="95"/>
        <v>1.775550426854865E-2</v>
      </c>
      <c r="K1866">
        <v>1861</v>
      </c>
      <c r="L1866" s="14">
        <v>-2.7346586360631799E-4</v>
      </c>
      <c r="M1866" s="14">
        <v>-8.9479450339586999E-2</v>
      </c>
    </row>
    <row r="1867" spans="1:13" x14ac:dyDescent="0.55000000000000004">
      <c r="A1867">
        <v>1862</v>
      </c>
      <c r="C1867">
        <f t="shared" si="93"/>
        <v>-0.21398012607053243</v>
      </c>
      <c r="D1867">
        <f t="shared" si="94"/>
        <v>7.430935629998219E-4</v>
      </c>
      <c r="E1867" s="2">
        <f t="shared" si="95"/>
        <v>1.2273390137765156E-3</v>
      </c>
      <c r="K1867">
        <v>1862</v>
      </c>
      <c r="L1867" s="14">
        <v>1.3207840893696301E-4</v>
      </c>
      <c r="M1867" s="14">
        <v>-0.17894672752319599</v>
      </c>
    </row>
    <row r="1868" spans="1:13" x14ac:dyDescent="0.55000000000000004">
      <c r="A1868">
        <v>1863</v>
      </c>
      <c r="C1868">
        <f t="shared" si="93"/>
        <v>-0.15152651900640349</v>
      </c>
      <c r="D1868">
        <f t="shared" si="94"/>
        <v>8.105624233527086E-4</v>
      </c>
      <c r="E1868" s="2">
        <f t="shared" si="95"/>
        <v>5.1939649311421128E-3</v>
      </c>
      <c r="K1868">
        <v>1863</v>
      </c>
      <c r="L1868" s="14">
        <v>5.0454282460701697E-4</v>
      </c>
      <c r="M1868" s="14">
        <v>-0.22359568669371699</v>
      </c>
    </row>
    <row r="1869" spans="1:13" x14ac:dyDescent="0.55000000000000004">
      <c r="A1869">
        <v>1864</v>
      </c>
      <c r="C1869">
        <f t="shared" si="93"/>
        <v>-5.1042949597000793E-2</v>
      </c>
      <c r="D1869">
        <f t="shared" si="94"/>
        <v>6.7459720074553248E-4</v>
      </c>
      <c r="E1869" s="2">
        <f t="shared" si="95"/>
        <v>2.598568807058154E-2</v>
      </c>
      <c r="K1869">
        <v>1864</v>
      </c>
      <c r="L1869" s="14">
        <v>7.5064135989779497E-4</v>
      </c>
      <c r="M1869" s="14">
        <v>-0.212243719044859</v>
      </c>
    </row>
    <row r="1870" spans="1:13" x14ac:dyDescent="0.55000000000000004">
      <c r="A1870">
        <v>1865</v>
      </c>
      <c r="C1870">
        <f t="shared" si="93"/>
        <v>6.2251324260447022E-2</v>
      </c>
      <c r="D1870">
        <f t="shared" si="94"/>
        <v>3.6932230013462874E-4</v>
      </c>
      <c r="E1870" s="2">
        <f t="shared" si="95"/>
        <v>4.4093834429547389E-2</v>
      </c>
      <c r="K1870">
        <v>1865</v>
      </c>
      <c r="L1870" s="14">
        <v>8.0873710996124401E-4</v>
      </c>
      <c r="M1870" s="14">
        <v>-0.147733995296772</v>
      </c>
    </row>
    <row r="1871" spans="1:13" x14ac:dyDescent="0.55000000000000004">
      <c r="A1871">
        <v>1866</v>
      </c>
      <c r="C1871">
        <f t="shared" si="93"/>
        <v>0.15992182788312775</v>
      </c>
      <c r="D1871">
        <f t="shared" si="94"/>
        <v>-2.8644713115306862E-5</v>
      </c>
      <c r="E1871" s="2">
        <f t="shared" si="95"/>
        <v>4.2495845063994578E-2</v>
      </c>
      <c r="K1871">
        <v>1866</v>
      </c>
      <c r="L1871" s="14">
        <v>6.64279633794106E-4</v>
      </c>
      <c r="M1871" s="14">
        <v>-4.6223375951437801E-2</v>
      </c>
    </row>
    <row r="1872" spans="1:13" x14ac:dyDescent="0.55000000000000004">
      <c r="A1872">
        <v>1867</v>
      </c>
      <c r="C1872">
        <f t="shared" si="93"/>
        <v>0.21745532359158756</v>
      </c>
      <c r="D1872">
        <f t="shared" si="94"/>
        <v>-4.1942250715340973E-4</v>
      </c>
      <c r="E1872" s="2">
        <f t="shared" si="95"/>
        <v>2.2677694139565358E-2</v>
      </c>
      <c r="K1872">
        <v>1867</v>
      </c>
      <c r="L1872" s="14">
        <v>3.5344920245156201E-4</v>
      </c>
      <c r="M1872" s="14">
        <v>6.6864174649940405E-2</v>
      </c>
    </row>
    <row r="1873" spans="1:13" x14ac:dyDescent="0.55000000000000004">
      <c r="A1873">
        <v>1868</v>
      </c>
      <c r="C1873">
        <f t="shared" si="93"/>
        <v>0.22041211667386501</v>
      </c>
      <c r="D1873">
        <f t="shared" si="94"/>
        <v>-7.0493409262247571E-4</v>
      </c>
      <c r="E1873" s="2">
        <f t="shared" si="95"/>
        <v>3.2726338421588171E-3</v>
      </c>
      <c r="K1873">
        <v>1868</v>
      </c>
      <c r="L1873" s="14">
        <v>-4.5904774284641997E-5</v>
      </c>
      <c r="M1873" s="14">
        <v>0.16320517791501499</v>
      </c>
    </row>
    <row r="1874" spans="1:13" x14ac:dyDescent="0.55000000000000004">
      <c r="A1874">
        <v>1869</v>
      </c>
      <c r="C1874">
        <f t="shared" si="93"/>
        <v>0.16805011439002113</v>
      </c>
      <c r="D1874">
        <f t="shared" si="94"/>
        <v>-8.1352207967754419E-4</v>
      </c>
      <c r="E1874" s="2">
        <f t="shared" si="95"/>
        <v>2.562416546821206E-3</v>
      </c>
      <c r="K1874">
        <v>1869</v>
      </c>
      <c r="L1874" s="14">
        <v>-4.3376161552871302E-4</v>
      </c>
      <c r="M1874" s="14">
        <v>0.218670431919855</v>
      </c>
    </row>
    <row r="1875" spans="1:13" x14ac:dyDescent="0.55000000000000004">
      <c r="A1875">
        <v>1870</v>
      </c>
      <c r="C1875">
        <f t="shared" si="93"/>
        <v>7.3511075610416643E-2</v>
      </c>
      <c r="D1875">
        <f t="shared" si="94"/>
        <v>-7.1793317241980871E-4</v>
      </c>
      <c r="E1875" s="2">
        <f t="shared" si="95"/>
        <v>2.1274335658510675E-2</v>
      </c>
      <c r="K1875">
        <v>1870</v>
      </c>
      <c r="L1875" s="14">
        <v>-7.1298016930191103E-4</v>
      </c>
      <c r="M1875" s="14">
        <v>0.21936831971749099</v>
      </c>
    </row>
    <row r="1876" spans="1:13" x14ac:dyDescent="0.55000000000000004">
      <c r="A1876">
        <v>1871</v>
      </c>
      <c r="C1876">
        <f t="shared" si="93"/>
        <v>-3.9477693656612516E-2</v>
      </c>
      <c r="D1876">
        <f t="shared" si="94"/>
        <v>-4.4215817171780421E-4</v>
      </c>
      <c r="E1876" s="2">
        <f t="shared" si="95"/>
        <v>4.1861873908192147E-2</v>
      </c>
      <c r="K1876">
        <v>1871</v>
      </c>
      <c r="L1876" s="14">
        <v>-8.1362841666558501E-4</v>
      </c>
      <c r="M1876" s="14">
        <v>0.16512405097962499</v>
      </c>
    </row>
    <row r="1877" spans="1:13" x14ac:dyDescent="0.55000000000000004">
      <c r="A1877">
        <v>1872</v>
      </c>
      <c r="C1877">
        <f t="shared" si="93"/>
        <v>-0.14255839394036818</v>
      </c>
      <c r="D1877">
        <f t="shared" si="94"/>
        <v>-5.5410789868011688E-5</v>
      </c>
      <c r="E1877" s="2">
        <f t="shared" si="95"/>
        <v>4.4978703998513198E-2</v>
      </c>
      <c r="K1877">
        <v>1872</v>
      </c>
      <c r="L1877" s="14">
        <v>-7.10498379691105E-4</v>
      </c>
      <c r="M1877" s="14">
        <v>6.9523439318667002E-2</v>
      </c>
    </row>
    <row r="1878" spans="1:13" x14ac:dyDescent="0.55000000000000004">
      <c r="A1878">
        <v>1873</v>
      </c>
      <c r="C1878">
        <f t="shared" si="93"/>
        <v>-0.20985994223730703</v>
      </c>
      <c r="D1878">
        <f t="shared" si="94"/>
        <v>3.4524353226919271E-4</v>
      </c>
      <c r="E1878" s="2">
        <f t="shared" si="95"/>
        <v>2.7679041193906889E-2</v>
      </c>
      <c r="K1878">
        <v>1873</v>
      </c>
      <c r="L1878" s="14">
        <v>-4.2941961591103198E-4</v>
      </c>
      <c r="M1878" s="14">
        <v>-4.3489749011756902E-2</v>
      </c>
    </row>
    <row r="1879" spans="1:13" x14ac:dyDescent="0.55000000000000004">
      <c r="A1879">
        <v>1874</v>
      </c>
      <c r="C1879">
        <f t="shared" si="93"/>
        <v>-0.22449106853002512</v>
      </c>
      <c r="D1879">
        <f t="shared" si="94"/>
        <v>6.5924900496430673E-4</v>
      </c>
      <c r="E1879" s="2">
        <f t="shared" si="95"/>
        <v>6.2221188638459995E-3</v>
      </c>
      <c r="K1879">
        <v>1874</v>
      </c>
      <c r="L1879" s="14">
        <v>-4.0790045400145097E-5</v>
      </c>
      <c r="M1879" s="14">
        <v>-0.14561065991137001</v>
      </c>
    </row>
    <row r="1880" spans="1:13" x14ac:dyDescent="0.55000000000000004">
      <c r="A1880">
        <v>1875</v>
      </c>
      <c r="C1880">
        <f t="shared" si="93"/>
        <v>-0.18277966851828933</v>
      </c>
      <c r="D1880">
        <f t="shared" si="94"/>
        <v>8.0779687328252556E-4</v>
      </c>
      <c r="E1880" s="2">
        <f t="shared" si="95"/>
        <v>8.1127042077448167E-4</v>
      </c>
      <c r="K1880">
        <v>1875</v>
      </c>
      <c r="L1880" s="14">
        <v>3.5805564502427902E-4</v>
      </c>
      <c r="M1880" s="14">
        <v>-0.21126247773322601</v>
      </c>
    </row>
    <row r="1881" spans="1:13" x14ac:dyDescent="0.55000000000000004">
      <c r="A1881">
        <v>1876</v>
      </c>
      <c r="C1881">
        <f t="shared" si="93"/>
        <v>-9.5194424398932539E-2</v>
      </c>
      <c r="D1881">
        <f t="shared" si="94"/>
        <v>7.5360475341503766E-4</v>
      </c>
      <c r="E1881" s="2">
        <f t="shared" si="95"/>
        <v>1.6591468154666781E-2</v>
      </c>
      <c r="K1881">
        <v>1876</v>
      </c>
      <c r="L1881" s="14">
        <v>6.6722407793641102E-4</v>
      </c>
      <c r="M1881" s="14">
        <v>-0.22400229742953101</v>
      </c>
    </row>
    <row r="1882" spans="1:13" x14ac:dyDescent="0.55000000000000004">
      <c r="A1882">
        <v>1877</v>
      </c>
      <c r="C1882">
        <f t="shared" si="93"/>
        <v>1.6282613704961681E-2</v>
      </c>
      <c r="D1882">
        <f t="shared" si="94"/>
        <v>5.1027372517087246E-4</v>
      </c>
      <c r="E1882" s="2">
        <f t="shared" si="95"/>
        <v>3.8778260626432304E-2</v>
      </c>
      <c r="K1882">
        <v>1877</v>
      </c>
      <c r="L1882" s="14">
        <v>8.0928210137169102E-4</v>
      </c>
      <c r="M1882" s="14">
        <v>-0.18063935212524301</v>
      </c>
    </row>
    <row r="1883" spans="1:13" x14ac:dyDescent="0.55000000000000004">
      <c r="A1883">
        <v>1878</v>
      </c>
      <c r="C1883">
        <f t="shared" si="93"/>
        <v>0.12367305897992217</v>
      </c>
      <c r="D1883">
        <f t="shared" si="94"/>
        <v>1.388747476244234E-4</v>
      </c>
      <c r="E1883" s="2">
        <f t="shared" si="95"/>
        <v>4.6529604525406526E-2</v>
      </c>
      <c r="K1883">
        <v>1878</v>
      </c>
      <c r="L1883" s="14">
        <v>7.4865040209675597E-4</v>
      </c>
      <c r="M1883" s="14">
        <v>-9.2034160476002699E-2</v>
      </c>
    </row>
    <row r="1884" spans="1:13" x14ac:dyDescent="0.55000000000000004">
      <c r="A1884">
        <v>1879</v>
      </c>
      <c r="C1884">
        <f t="shared" si="93"/>
        <v>0.20002417327178446</v>
      </c>
      <c r="D1884">
        <f t="shared" si="94"/>
        <v>-2.6737886432554123E-4</v>
      </c>
      <c r="E1884" s="2">
        <f t="shared" si="95"/>
        <v>3.254510374016286E-2</v>
      </c>
      <c r="K1884">
        <v>1879</v>
      </c>
      <c r="L1884" s="14">
        <v>5.0051456532676898E-4</v>
      </c>
      <c r="M1884" s="14">
        <v>1.9621557602934301E-2</v>
      </c>
    </row>
    <row r="1885" spans="1:13" x14ac:dyDescent="0.55000000000000004">
      <c r="A1885">
        <v>1880</v>
      </c>
      <c r="C1885">
        <f t="shared" si="93"/>
        <v>0.22617343624816066</v>
      </c>
      <c r="D1885">
        <f t="shared" si="94"/>
        <v>-6.065260172319945E-4</v>
      </c>
      <c r="E1885" s="2">
        <f t="shared" si="95"/>
        <v>9.9621361879728507E-3</v>
      </c>
      <c r="K1885">
        <v>1880</v>
      </c>
      <c r="L1885" s="14">
        <v>1.27021750703749E-4</v>
      </c>
      <c r="M1885" s="14">
        <v>0.12636293485691</v>
      </c>
    </row>
    <row r="1886" spans="1:13" x14ac:dyDescent="0.55000000000000004">
      <c r="A1886">
        <v>1881</v>
      </c>
      <c r="C1886">
        <f t="shared" si="93"/>
        <v>0.19555793408443525</v>
      </c>
      <c r="D1886">
        <f t="shared" si="94"/>
        <v>-7.9344792436662249E-4</v>
      </c>
      <c r="E1886" s="2">
        <f t="shared" si="95"/>
        <v>3.4786369706686159E-5</v>
      </c>
      <c r="K1886">
        <v>1881</v>
      </c>
      <c r="L1886" s="14">
        <v>-2.7828444936875798E-4</v>
      </c>
      <c r="M1886" s="14">
        <v>0.20145593117723601</v>
      </c>
    </row>
    <row r="1887" spans="1:13" x14ac:dyDescent="0.55000000000000004">
      <c r="A1887">
        <v>1882</v>
      </c>
      <c r="C1887">
        <f t="shared" si="93"/>
        <v>0.11586151250039689</v>
      </c>
      <c r="D1887">
        <f t="shared" si="94"/>
        <v>-7.8123112704327419E-4</v>
      </c>
      <c r="E1887" s="2">
        <f t="shared" si="95"/>
        <v>1.2150989609118149E-2</v>
      </c>
      <c r="K1887">
        <v>1882</v>
      </c>
      <c r="L1887" s="14">
        <v>-6.1389258274546896E-4</v>
      </c>
      <c r="M1887" s="14">
        <v>0.22609303979235701</v>
      </c>
    </row>
    <row r="1888" spans="1:13" x14ac:dyDescent="0.55000000000000004">
      <c r="A1888">
        <v>1883</v>
      </c>
      <c r="C1888">
        <f t="shared" si="93"/>
        <v>7.086293445256465E-3</v>
      </c>
      <c r="D1888">
        <f t="shared" si="94"/>
        <v>-5.7294178387830969E-4</v>
      </c>
      <c r="E1888" s="2">
        <f t="shared" si="95"/>
        <v>3.497552681651802E-2</v>
      </c>
      <c r="K1888">
        <v>1883</v>
      </c>
      <c r="L1888" s="14">
        <v>-7.9574751046047703E-4</v>
      </c>
      <c r="M1888" s="14">
        <v>0.19410374401208999</v>
      </c>
    </row>
    <row r="1889" spans="1:13" x14ac:dyDescent="0.55000000000000004">
      <c r="A1889">
        <v>1884</v>
      </c>
      <c r="C1889">
        <f t="shared" si="93"/>
        <v>-0.1034674358966971</v>
      </c>
      <c r="D1889">
        <f t="shared" si="94"/>
        <v>-2.2085612961732752E-4</v>
      </c>
      <c r="E1889" s="2">
        <f t="shared" si="95"/>
        <v>4.7074851494817598E-2</v>
      </c>
      <c r="K1889">
        <v>1884</v>
      </c>
      <c r="L1889" s="14">
        <v>-7.78302537721489E-4</v>
      </c>
      <c r="M1889" s="14">
        <v>0.113499961411787</v>
      </c>
    </row>
    <row r="1890" spans="1:13" x14ac:dyDescent="0.55000000000000004">
      <c r="A1890">
        <v>1885</v>
      </c>
      <c r="C1890">
        <f t="shared" si="93"/>
        <v>-0.18805301974944974</v>
      </c>
      <c r="D1890">
        <f t="shared" si="94"/>
        <v>1.8665975789898228E-4</v>
      </c>
      <c r="E1890" s="2">
        <f t="shared" si="95"/>
        <v>3.7064885715308755E-2</v>
      </c>
      <c r="K1890">
        <v>1885</v>
      </c>
      <c r="L1890" s="14">
        <v>-5.6592686617174003E-4</v>
      </c>
      <c r="M1890" s="14">
        <v>4.4694093732599001E-3</v>
      </c>
    </row>
    <row r="1891" spans="1:13" x14ac:dyDescent="0.55000000000000004">
      <c r="A1891">
        <v>1886</v>
      </c>
      <c r="C1891">
        <f t="shared" si="93"/>
        <v>-0.2254412594889699</v>
      </c>
      <c r="D1891">
        <f t="shared" si="94"/>
        <v>5.4732798066101432E-4</v>
      </c>
      <c r="E1891" s="2">
        <f t="shared" si="95"/>
        <v>1.4342631377068852E-2</v>
      </c>
      <c r="K1891">
        <v>1886</v>
      </c>
      <c r="L1891" s="14">
        <v>-2.1181130023388101E-4</v>
      </c>
      <c r="M1891" s="14">
        <v>-0.105680533969003</v>
      </c>
    </row>
    <row r="1892" spans="1:13" x14ac:dyDescent="0.55000000000000004">
      <c r="A1892">
        <v>1887</v>
      </c>
      <c r="C1892">
        <f t="shared" si="93"/>
        <v>-0.2062484950218082</v>
      </c>
      <c r="D1892">
        <f t="shared" si="94"/>
        <v>7.7062841703463749E-4</v>
      </c>
      <c r="E1892" s="2">
        <f t="shared" si="95"/>
        <v>2.8514925663475962E-4</v>
      </c>
      <c r="K1892">
        <v>1887</v>
      </c>
      <c r="L1892" s="14">
        <v>1.9535371982946499E-4</v>
      </c>
      <c r="M1892" s="14">
        <v>-0.189362131984293</v>
      </c>
    </row>
    <row r="1893" spans="1:13" x14ac:dyDescent="0.55000000000000004">
      <c r="A1893">
        <v>1888</v>
      </c>
      <c r="C1893">
        <f t="shared" si="93"/>
        <v>-0.13529170567823579</v>
      </c>
      <c r="D1893">
        <f t="shared" si="94"/>
        <v>8.0051736429348182E-4</v>
      </c>
      <c r="E1893" s="2">
        <f t="shared" si="95"/>
        <v>8.1586243491119457E-3</v>
      </c>
      <c r="K1893">
        <v>1888</v>
      </c>
      <c r="L1893" s="14">
        <v>5.5359118887502703E-4</v>
      </c>
      <c r="M1893" s="14">
        <v>-0.225616809326734</v>
      </c>
    </row>
    <row r="1894" spans="1:13" x14ac:dyDescent="0.55000000000000004">
      <c r="A1894">
        <v>1889</v>
      </c>
      <c r="C1894">
        <f t="shared" si="93"/>
        <v>-3.0379549931975603E-2</v>
      </c>
      <c r="D1894">
        <f t="shared" si="94"/>
        <v>6.2949332668282821E-4</v>
      </c>
      <c r="E1894" s="2">
        <f t="shared" si="95"/>
        <v>3.0619682756506908E-2</v>
      </c>
      <c r="K1894">
        <v>1889</v>
      </c>
      <c r="L1894" s="14">
        <v>7.7317831043642701E-4</v>
      </c>
      <c r="M1894" s="14">
        <v>-0.20536435714822199</v>
      </c>
    </row>
    <row r="1895" spans="1:13" x14ac:dyDescent="0.55000000000000004">
      <c r="A1895">
        <v>1890</v>
      </c>
      <c r="C1895">
        <f t="shared" si="93"/>
        <v>8.21572324963393E-2</v>
      </c>
      <c r="D1895">
        <f t="shared" si="94"/>
        <v>3.0047973274406766E-4</v>
      </c>
      <c r="E1895" s="2">
        <f t="shared" si="95"/>
        <v>4.6584471056021315E-2</v>
      </c>
      <c r="K1895">
        <v>1890</v>
      </c>
      <c r="L1895" s="14">
        <v>7.99118127699007E-4</v>
      </c>
      <c r="M1895" s="14">
        <v>-0.13367712773395701</v>
      </c>
    </row>
    <row r="1896" spans="1:13" x14ac:dyDescent="0.55000000000000004">
      <c r="A1896">
        <v>1891</v>
      </c>
      <c r="C1896">
        <f t="shared" si="93"/>
        <v>0.17407428130594596</v>
      </c>
      <c r="D1896">
        <f t="shared" si="94"/>
        <v>-1.0394794050509949E-4</v>
      </c>
      <c r="E1896" s="2">
        <f t="shared" si="95"/>
        <v>4.1040242094860353E-2</v>
      </c>
      <c r="K1896">
        <v>1891</v>
      </c>
      <c r="L1896" s="14">
        <v>6.2491385251041095E-4</v>
      </c>
      <c r="M1896" s="14">
        <v>-2.85096324060276E-2</v>
      </c>
    </row>
    <row r="1897" spans="1:13" x14ac:dyDescent="0.55000000000000004">
      <c r="A1897">
        <v>1892</v>
      </c>
      <c r="C1897">
        <f t="shared" si="93"/>
        <v>0.22230235470232759</v>
      </c>
      <c r="D1897">
        <f t="shared" si="94"/>
        <v>-4.8228687173384116E-4</v>
      </c>
      <c r="E1897" s="2">
        <f t="shared" si="95"/>
        <v>1.9183379479532157E-2</v>
      </c>
      <c r="K1897">
        <v>1892</v>
      </c>
      <c r="L1897" s="14">
        <v>2.9419602627648802E-4</v>
      </c>
      <c r="M1897" s="14">
        <v>8.3798277218911393E-2</v>
      </c>
    </row>
    <row r="1898" spans="1:13" x14ac:dyDescent="0.55000000000000004">
      <c r="A1898">
        <v>1893</v>
      </c>
      <c r="C1898">
        <f t="shared" si="93"/>
        <v>0.21473722283105767</v>
      </c>
      <c r="D1898">
        <f t="shared" si="94"/>
        <v>-7.3958196395974753E-4</v>
      </c>
      <c r="E1898" s="2">
        <f t="shared" si="95"/>
        <v>1.5696520363189361E-3</v>
      </c>
      <c r="K1898">
        <v>1893</v>
      </c>
      <c r="L1898" s="14">
        <v>-1.10205019798028E-4</v>
      </c>
      <c r="M1898" s="14">
        <v>0.175118388467602</v>
      </c>
    </row>
    <row r="1899" spans="1:13" x14ac:dyDescent="0.55000000000000004">
      <c r="A1899">
        <v>1894</v>
      </c>
      <c r="C1899">
        <f t="shared" si="93"/>
        <v>0.15327757433086542</v>
      </c>
      <c r="D1899">
        <f t="shared" si="94"/>
        <v>-8.1125757238502958E-4</v>
      </c>
      <c r="E1899" s="2">
        <f t="shared" si="95"/>
        <v>4.8026893973109755E-3</v>
      </c>
      <c r="K1899">
        <v>1894</v>
      </c>
      <c r="L1899" s="14">
        <v>-4.8700453500182098E-4</v>
      </c>
      <c r="M1899" s="14">
        <v>0.22257901296897001</v>
      </c>
    </row>
    <row r="1900" spans="1:13" x14ac:dyDescent="0.55000000000000004">
      <c r="A1900">
        <v>1895</v>
      </c>
      <c r="C1900">
        <f t="shared" si="93"/>
        <v>5.3348485509343964E-2</v>
      </c>
      <c r="D1900">
        <f t="shared" si="94"/>
        <v>-6.7932463009613892E-4</v>
      </c>
      <c r="E1900" s="2">
        <f t="shared" si="95"/>
        <v>2.5903247118022315E-2</v>
      </c>
      <c r="K1900">
        <v>1895</v>
      </c>
      <c r="L1900" s="14">
        <v>-7.4183074325760701E-4</v>
      </c>
      <c r="M1900" s="14">
        <v>0.214293342892307</v>
      </c>
    </row>
    <row r="1901" spans="1:13" x14ac:dyDescent="0.55000000000000004">
      <c r="A1901">
        <v>1896</v>
      </c>
      <c r="C1901">
        <f t="shared" si="93"/>
        <v>-5.996994867798254E-2</v>
      </c>
      <c r="D1901">
        <f t="shared" si="94"/>
        <v>-3.7689552468258251E-4</v>
      </c>
      <c r="E1901" s="2">
        <f t="shared" si="95"/>
        <v>4.5074060297229032E-2</v>
      </c>
      <c r="K1901">
        <v>1896</v>
      </c>
      <c r="L1901" s="14">
        <v>-8.1086083988069803E-4</v>
      </c>
      <c r="M1901" s="14">
        <v>0.15233657570887901</v>
      </c>
    </row>
    <row r="1902" spans="1:13" x14ac:dyDescent="0.55000000000000004">
      <c r="A1902">
        <v>1897</v>
      </c>
      <c r="C1902">
        <f t="shared" si="93"/>
        <v>-0.15823718981415677</v>
      </c>
      <c r="D1902">
        <f t="shared" si="94"/>
        <v>2.0126413100608666E-5</v>
      </c>
      <c r="E1902" s="2">
        <f t="shared" si="95"/>
        <v>4.4294825029408569E-2</v>
      </c>
      <c r="K1902">
        <v>1897</v>
      </c>
      <c r="L1902" s="14">
        <v>-6.7680580894021001E-4</v>
      </c>
      <c r="M1902" s="14">
        <v>5.2226168111655501E-2</v>
      </c>
    </row>
    <row r="1903" spans="1:13" x14ac:dyDescent="0.55000000000000004">
      <c r="A1903">
        <v>1898</v>
      </c>
      <c r="C1903">
        <f t="shared" si="93"/>
        <v>-0.21679023168206046</v>
      </c>
      <c r="D1903">
        <f t="shared" si="94"/>
        <v>4.1209704542412268E-4</v>
      </c>
      <c r="E1903" s="2">
        <f t="shared" si="95"/>
        <v>2.428162522130246E-2</v>
      </c>
      <c r="K1903">
        <v>1898</v>
      </c>
      <c r="L1903" s="14">
        <v>-3.7324056455222501E-4</v>
      </c>
      <c r="M1903" s="14">
        <v>-6.0964607276757801E-2</v>
      </c>
    </row>
    <row r="1904" spans="1:13" x14ac:dyDescent="0.55000000000000004">
      <c r="A1904">
        <v>1899</v>
      </c>
      <c r="C1904">
        <f t="shared" si="93"/>
        <v>-0.22093349497404566</v>
      </c>
      <c r="D1904">
        <f t="shared" si="94"/>
        <v>7.0064000566414319E-4</v>
      </c>
      <c r="E1904" s="2">
        <f t="shared" si="95"/>
        <v>3.8498396895771773E-3</v>
      </c>
      <c r="K1904">
        <v>1899</v>
      </c>
      <c r="L1904" s="14">
        <v>2.3805094644227398E-5</v>
      </c>
      <c r="M1904" s="14">
        <v>-0.15888641857574001</v>
      </c>
    </row>
    <row r="1905" spans="1:13" x14ac:dyDescent="0.55000000000000004">
      <c r="A1905">
        <v>1900</v>
      </c>
      <c r="C1905">
        <f t="shared" si="93"/>
        <v>-0.16962710793635502</v>
      </c>
      <c r="D1905">
        <f t="shared" si="94"/>
        <v>8.1333709280455193E-4</v>
      </c>
      <c r="E1905" s="2">
        <f t="shared" si="95"/>
        <v>2.2455308724981474E-3</v>
      </c>
      <c r="K1905">
        <v>1900</v>
      </c>
      <c r="L1905" s="14">
        <v>4.14888620210948E-4</v>
      </c>
      <c r="M1905" s="14">
        <v>-0.21701414068264699</v>
      </c>
    </row>
    <row r="1906" spans="1:13" x14ac:dyDescent="0.55000000000000004">
      <c r="A1906">
        <v>1901</v>
      </c>
      <c r="C1906">
        <f t="shared" si="93"/>
        <v>-7.574789226315766E-2</v>
      </c>
      <c r="D1906">
        <f t="shared" si="94"/>
        <v>7.219037134380366E-4</v>
      </c>
      <c r="E1906" s="2">
        <f t="shared" si="95"/>
        <v>2.1037017209658015E-2</v>
      </c>
      <c r="K1906">
        <v>1901</v>
      </c>
      <c r="L1906" s="14">
        <v>7.0206071706369305E-4</v>
      </c>
      <c r="M1906" s="14">
        <v>-0.22078932499759399</v>
      </c>
    </row>
    <row r="1907" spans="1:13" x14ac:dyDescent="0.55000000000000004">
      <c r="A1907">
        <v>1902</v>
      </c>
      <c r="C1907">
        <f t="shared" si="93"/>
        <v>3.7142447728940382E-2</v>
      </c>
      <c r="D1907">
        <f t="shared" si="94"/>
        <v>4.4928771852405512E-4</v>
      </c>
      <c r="E1907" s="2">
        <f t="shared" si="95"/>
        <v>4.2604634378300331E-2</v>
      </c>
      <c r="K1907">
        <v>1902</v>
      </c>
      <c r="L1907" s="14">
        <v>8.1339735205933903E-4</v>
      </c>
      <c r="M1907" s="14">
        <v>-0.16926645318935901</v>
      </c>
    </row>
    <row r="1908" spans="1:13" x14ac:dyDescent="0.55000000000000004">
      <c r="A1908">
        <v>1903</v>
      </c>
      <c r="C1908">
        <f t="shared" si="93"/>
        <v>0.14071081624252921</v>
      </c>
      <c r="D1908">
        <f t="shared" si="94"/>
        <v>6.3909976492867009E-5</v>
      </c>
      <c r="E1908" s="2">
        <f t="shared" si="95"/>
        <v>4.6682167475683017E-2</v>
      </c>
      <c r="K1908">
        <v>1903</v>
      </c>
      <c r="L1908" s="14">
        <v>7.2101357428088701E-4</v>
      </c>
      <c r="M1908" s="14">
        <v>-7.5349748127008204E-2</v>
      </c>
    </row>
    <row r="1909" spans="1:13" x14ac:dyDescent="0.55000000000000004">
      <c r="A1909">
        <v>1904</v>
      </c>
      <c r="C1909">
        <f t="shared" si="93"/>
        <v>0.20896373582760294</v>
      </c>
      <c r="D1909">
        <f t="shared" si="94"/>
        <v>-3.3750782251991906E-4</v>
      </c>
      <c r="E1909" s="2">
        <f t="shared" si="95"/>
        <v>2.9420814317369398E-2</v>
      </c>
      <c r="K1909">
        <v>1904</v>
      </c>
      <c r="L1909" s="14">
        <v>4.4804747398029899E-4</v>
      </c>
      <c r="M1909" s="14">
        <v>3.74387687896542E-2</v>
      </c>
    </row>
    <row r="1910" spans="1:13" x14ac:dyDescent="0.55000000000000004">
      <c r="A1910">
        <v>1905</v>
      </c>
      <c r="C1910">
        <f t="shared" si="93"/>
        <v>0.22477116232666319</v>
      </c>
      <c r="D1910">
        <f t="shared" si="94"/>
        <v>-6.5421827218359102E-4</v>
      </c>
      <c r="E1910" s="2">
        <f t="shared" si="95"/>
        <v>7.0426752475098598E-3</v>
      </c>
      <c r="K1910">
        <v>1905</v>
      </c>
      <c r="L1910" s="14">
        <v>6.2865104336607701E-5</v>
      </c>
      <c r="M1910" s="14">
        <v>0.14085051380968699</v>
      </c>
    </row>
    <row r="1911" spans="1:13" x14ac:dyDescent="0.55000000000000004">
      <c r="A1911">
        <v>1906</v>
      </c>
      <c r="C1911">
        <f t="shared" si="93"/>
        <v>0.18416576488239289</v>
      </c>
      <c r="D1911">
        <f t="shared" si="94"/>
        <v>-8.0673372535582913E-4</v>
      </c>
      <c r="E1911" s="2">
        <f t="shared" si="95"/>
        <v>6.1601299044325008E-4</v>
      </c>
      <c r="K1911">
        <v>1906</v>
      </c>
      <c r="L1911" s="14">
        <v>-3.3806222067498098E-4</v>
      </c>
      <c r="M1911" s="14">
        <v>0.20898537387293201</v>
      </c>
    </row>
    <row r="1912" spans="1:13" x14ac:dyDescent="0.55000000000000004">
      <c r="A1912">
        <v>1907</v>
      </c>
      <c r="C1912">
        <f t="shared" si="93"/>
        <v>9.7338642359608082E-2</v>
      </c>
      <c r="D1912">
        <f t="shared" si="94"/>
        <v>-7.56776018064312E-4</v>
      </c>
      <c r="E1912" s="2">
        <f t="shared" si="95"/>
        <v>1.6240930211953501E-2</v>
      </c>
      <c r="K1912">
        <v>1907</v>
      </c>
      <c r="L1912" s="14">
        <v>-6.5431976533276005E-4</v>
      </c>
      <c r="M1912" s="14">
        <v>0.224778550598564</v>
      </c>
    </row>
    <row r="1913" spans="1:13" x14ac:dyDescent="0.55000000000000004">
      <c r="A1913">
        <v>1908</v>
      </c>
      <c r="C1913">
        <f t="shared" si="93"/>
        <v>-1.3918427660129087E-2</v>
      </c>
      <c r="D1913">
        <f t="shared" si="94"/>
        <v>-5.1688348181183022E-4</v>
      </c>
      <c r="E1913" s="2">
        <f t="shared" si="95"/>
        <v>3.9280454372970432E-2</v>
      </c>
      <c r="K1913">
        <v>1908</v>
      </c>
      <c r="L1913" s="14">
        <v>-8.0669886565781497E-4</v>
      </c>
      <c r="M1913" s="14">
        <v>0.18427454490189299</v>
      </c>
    </row>
    <row r="1914" spans="1:13" x14ac:dyDescent="0.55000000000000004">
      <c r="A1914">
        <v>1909</v>
      </c>
      <c r="C1914">
        <f t="shared" si="93"/>
        <v>-0.1216822657136573</v>
      </c>
      <c r="D1914">
        <f t="shared" si="94"/>
        <v>-1.4726408666682642E-4</v>
      </c>
      <c r="E1914" s="2">
        <f t="shared" si="95"/>
        <v>4.8092534733664753E-2</v>
      </c>
      <c r="K1914">
        <v>1909</v>
      </c>
      <c r="L1914" s="14">
        <v>-7.5703523068242605E-4</v>
      </c>
      <c r="M1914" s="14">
        <v>9.7617836278258693E-2</v>
      </c>
    </row>
    <row r="1915" spans="1:13" x14ac:dyDescent="0.55000000000000004">
      <c r="A1915">
        <v>1910</v>
      </c>
      <c r="C1915">
        <f t="shared" si="93"/>
        <v>-0.198906419932141</v>
      </c>
      <c r="D1915">
        <f t="shared" si="94"/>
        <v>2.5931549015037562E-4</v>
      </c>
      <c r="E1915" s="2">
        <f t="shared" si="95"/>
        <v>3.4380040506315976E-2</v>
      </c>
      <c r="K1915">
        <v>1910</v>
      </c>
      <c r="L1915" s="14">
        <v>-5.1776742587700297E-4</v>
      </c>
      <c r="M1915" s="14">
        <v>-1.3487865018356899E-2</v>
      </c>
    </row>
    <row r="1916" spans="1:13" x14ac:dyDescent="0.55000000000000004">
      <c r="A1916">
        <v>1911</v>
      </c>
      <c r="C1916">
        <f t="shared" si="93"/>
        <v>-0.22620925536302283</v>
      </c>
      <c r="D1916">
        <f t="shared" si="94"/>
        <v>6.0081234487958533E-4</v>
      </c>
      <c r="E1916" s="2">
        <f t="shared" si="95"/>
        <v>1.1023699826387437E-2</v>
      </c>
      <c r="K1916">
        <v>1911</v>
      </c>
      <c r="L1916" s="14">
        <v>-1.48821557264765E-4</v>
      </c>
      <c r="M1916" s="14">
        <v>-0.121215446848485</v>
      </c>
    </row>
    <row r="1917" spans="1:13" x14ac:dyDescent="0.55000000000000004">
      <c r="A1917">
        <v>1912</v>
      </c>
      <c r="C1917">
        <f t="shared" si="93"/>
        <v>-0.19673833581097222</v>
      </c>
      <c r="D1917">
        <f t="shared" si="94"/>
        <v>7.91517965162737E-4</v>
      </c>
      <c r="E1917" s="2">
        <f t="shared" si="95"/>
        <v>3.4059892429655373E-6</v>
      </c>
      <c r="K1917">
        <v>1912</v>
      </c>
      <c r="L1917" s="14">
        <v>2.5739759358634802E-4</v>
      </c>
      <c r="M1917" s="14">
        <v>-0.19858386804937</v>
      </c>
    </row>
    <row r="1918" spans="1:13" x14ac:dyDescent="0.55000000000000004">
      <c r="A1918">
        <v>1913</v>
      </c>
      <c r="C1918">
        <f t="shared" si="93"/>
        <v>-0.11789024088614625</v>
      </c>
      <c r="D1918">
        <f t="shared" si="94"/>
        <v>7.8356926006776845E-4</v>
      </c>
      <c r="E1918" s="2">
        <f t="shared" si="95"/>
        <v>1.1734411065816125E-2</v>
      </c>
      <c r="K1918">
        <v>1913</v>
      </c>
      <c r="L1918" s="14">
        <v>5.9914992034501699E-4</v>
      </c>
      <c r="M1918" s="14">
        <v>-0.22621572757241101</v>
      </c>
    </row>
    <row r="1919" spans="1:13" x14ac:dyDescent="0.55000000000000004">
      <c r="A1919">
        <v>1914</v>
      </c>
      <c r="C1919">
        <f t="shared" si="93"/>
        <v>-9.4541804276040316E-3</v>
      </c>
      <c r="D1919">
        <f t="shared" si="94"/>
        <v>5.7896118702599963E-4</v>
      </c>
      <c r="E1919" s="2">
        <f t="shared" si="95"/>
        <v>3.5244908709388935E-2</v>
      </c>
      <c r="K1919">
        <v>1914</v>
      </c>
      <c r="L1919" s="14">
        <v>7.9084143269701301E-4</v>
      </c>
      <c r="M1919" s="14">
        <v>-0.19719045478444999</v>
      </c>
    </row>
    <row r="1920" spans="1:13" x14ac:dyDescent="0.55000000000000004">
      <c r="A1920">
        <v>1915</v>
      </c>
      <c r="C1920">
        <f t="shared" si="93"/>
        <v>0.10135468003921924</v>
      </c>
      <c r="D1920">
        <f t="shared" si="94"/>
        <v>2.2904605957708564E-4</v>
      </c>
      <c r="E1920" s="2">
        <f t="shared" si="95"/>
        <v>4.845822481630857E-2</v>
      </c>
      <c r="K1920">
        <v>1915</v>
      </c>
      <c r="L1920" s="14">
        <v>7.8446180220597002E-4</v>
      </c>
      <c r="M1920" s="14">
        <v>-0.118777609314952</v>
      </c>
    </row>
    <row r="1921" spans="1:13" x14ac:dyDescent="0.55000000000000004">
      <c r="A1921">
        <v>1916</v>
      </c>
      <c r="C1921">
        <f t="shared" si="93"/>
        <v>0.18672565220370105</v>
      </c>
      <c r="D1921">
        <f t="shared" si="94"/>
        <v>-1.7835480091700007E-4</v>
      </c>
      <c r="E1921" s="2">
        <f t="shared" si="95"/>
        <v>3.8943796665318081E-2</v>
      </c>
      <c r="K1921">
        <v>1916</v>
      </c>
      <c r="L1921" s="14">
        <v>5.8160884690472501E-4</v>
      </c>
      <c r="M1921" s="14">
        <v>-1.06161747497304E-2</v>
      </c>
    </row>
    <row r="1922" spans="1:13" x14ac:dyDescent="0.55000000000000004">
      <c r="A1922">
        <v>1917</v>
      </c>
      <c r="C1922">
        <f t="shared" si="93"/>
        <v>0.2252324215302493</v>
      </c>
      <c r="D1922">
        <f t="shared" si="94"/>
        <v>-5.4099236580467346E-4</v>
      </c>
      <c r="E1922" s="2">
        <f t="shared" si="95"/>
        <v>1.5632069522150027E-2</v>
      </c>
      <c r="K1922">
        <v>1917</v>
      </c>
      <c r="L1922" s="14">
        <v>2.3308834785684801E-4</v>
      </c>
      <c r="M1922" s="14">
        <v>0.10020414663952699</v>
      </c>
    </row>
    <row r="1923" spans="1:13" x14ac:dyDescent="0.55000000000000004">
      <c r="A1923">
        <v>1918</v>
      </c>
      <c r="C1923">
        <f t="shared" si="93"/>
        <v>0.20721060057579177</v>
      </c>
      <c r="D1923">
        <f t="shared" si="94"/>
        <v>-7.6785225008868486E-4</v>
      </c>
      <c r="E1923" s="2">
        <f t="shared" si="95"/>
        <v>4.529610957781333E-4</v>
      </c>
      <c r="K1923">
        <v>1918</v>
      </c>
      <c r="L1923" s="14">
        <v>-1.7381057388690899E-4</v>
      </c>
      <c r="M1923" s="14">
        <v>0.18592771788151999</v>
      </c>
    </row>
    <row r="1924" spans="1:13" x14ac:dyDescent="0.55000000000000004">
      <c r="A1924">
        <v>1919</v>
      </c>
      <c r="C1924">
        <f t="shared" si="93"/>
        <v>0.13718328652979869</v>
      </c>
      <c r="D1924">
        <f t="shared" si="94"/>
        <v>-8.0199740464388691E-4</v>
      </c>
      <c r="E1924" s="2">
        <f t="shared" si="95"/>
        <v>7.7266301450899522E-3</v>
      </c>
      <c r="K1924">
        <v>1919</v>
      </c>
      <c r="L1924" s="14">
        <v>-5.3717755915816997E-4</v>
      </c>
      <c r="M1924" s="14">
        <v>0.22508453876826201</v>
      </c>
    </row>
    <row r="1925" spans="1:13" x14ac:dyDescent="0.55000000000000004">
      <c r="A1925">
        <v>1920</v>
      </c>
      <c r="C1925">
        <f t="shared" si="93"/>
        <v>3.2725859159888744E-2</v>
      </c>
      <c r="D1925">
        <f t="shared" si="94"/>
        <v>-6.3485811539931627E-4</v>
      </c>
      <c r="E1925" s="2">
        <f t="shared" si="95"/>
        <v>3.0674608576753769E-2</v>
      </c>
      <c r="K1925">
        <v>1920</v>
      </c>
      <c r="L1925" s="14">
        <v>-7.6600509233062204E-4</v>
      </c>
      <c r="M1925" s="14">
        <v>0.20786754059738599</v>
      </c>
    </row>
    <row r="1926" spans="1:13" x14ac:dyDescent="0.55000000000000004">
      <c r="A1926">
        <v>1921</v>
      </c>
      <c r="C1926">
        <f t="shared" ref="C1926:C1989" si="96">$D$1*COS($B$2*(A1926-$L$2)+$B$1)</f>
        <v>-7.9945069052658996E-2</v>
      </c>
      <c r="D1926">
        <f t="shared" ref="D1926:D1989" si="97">$D$2*COS($B$2*(A1926-$L$3)+$B$3)</f>
        <v>-3.0838282093906353E-4</v>
      </c>
      <c r="E1926" s="2">
        <f t="shared" ref="E1926:E1989" si="98">(M1926-C1926)^2</f>
        <v>4.7757063884485869E-2</v>
      </c>
      <c r="K1926">
        <v>1921</v>
      </c>
      <c r="L1926" s="14">
        <v>-8.0298189817826801E-4</v>
      </c>
      <c r="M1926" s="14">
        <v>0.138588827367292</v>
      </c>
    </row>
    <row r="1927" spans="1:13" x14ac:dyDescent="0.55000000000000004">
      <c r="A1927">
        <v>1922</v>
      </c>
      <c r="C1927">
        <f t="shared" si="96"/>
        <v>-0.17255147004215537</v>
      </c>
      <c r="D1927">
        <f t="shared" si="97"/>
        <v>9.5490061384633917E-5</v>
      </c>
      <c r="E1927" s="2">
        <f t="shared" si="98"/>
        <v>4.2911600032850043E-2</v>
      </c>
      <c r="K1927">
        <v>1922</v>
      </c>
      <c r="L1927" s="14">
        <v>-6.3884690628911395E-4</v>
      </c>
      <c r="M1927" s="14">
        <v>3.4599682580392303E-2</v>
      </c>
    </row>
    <row r="1928" spans="1:13" x14ac:dyDescent="0.55000000000000004">
      <c r="A1928">
        <v>1923</v>
      </c>
      <c r="C1928">
        <f t="shared" si="96"/>
        <v>-0.22185108914731508</v>
      </c>
      <c r="D1928">
        <f t="shared" si="97"/>
        <v>4.7539695106917806E-4</v>
      </c>
      <c r="E1928" s="2">
        <f t="shared" si="98"/>
        <v>2.0677267125650274E-2</v>
      </c>
      <c r="K1928">
        <v>1923</v>
      </c>
      <c r="L1928" s="14">
        <v>-3.14708743601368E-4</v>
      </c>
      <c r="M1928" s="14">
        <v>-7.8055167349614998E-2</v>
      </c>
    </row>
    <row r="1929" spans="1:13" x14ac:dyDescent="0.55000000000000004">
      <c r="A1929">
        <v>1924</v>
      </c>
      <c r="C1929">
        <f t="shared" si="96"/>
        <v>-0.21547076112720659</v>
      </c>
      <c r="D1929">
        <f t="shared" si="97"/>
        <v>7.3598922660968831E-4</v>
      </c>
      <c r="E1929" s="2">
        <f t="shared" si="98"/>
        <v>1.9633889259403382E-3</v>
      </c>
      <c r="K1929">
        <v>1924</v>
      </c>
      <c r="L1929" s="14">
        <v>8.8250176232649205E-5</v>
      </c>
      <c r="M1929" s="14">
        <v>-0.171160616397807</v>
      </c>
    </row>
    <row r="1930" spans="1:13" x14ac:dyDescent="0.55000000000000004">
      <c r="A1930">
        <v>1925</v>
      </c>
      <c r="C1930">
        <f t="shared" si="96"/>
        <v>-0.15501181382761134</v>
      </c>
      <c r="D1930">
        <f t="shared" si="97"/>
        <v>8.1186371969556304E-4</v>
      </c>
      <c r="E1930" s="2">
        <f t="shared" si="98"/>
        <v>4.4071027802141697E-3</v>
      </c>
      <c r="K1930">
        <v>1925</v>
      </c>
      <c r="L1930" s="14">
        <v>4.6910629196485198E-4</v>
      </c>
      <c r="M1930" s="14">
        <v>-0.22139782726579099</v>
      </c>
    </row>
    <row r="1931" spans="1:13" x14ac:dyDescent="0.55000000000000004">
      <c r="A1931">
        <v>1926</v>
      </c>
      <c r="C1931">
        <f t="shared" si="96"/>
        <v>-5.5648168647869756E-2</v>
      </c>
      <c r="D1931">
        <f t="shared" si="97"/>
        <v>6.8397753186886633E-4</v>
      </c>
      <c r="E1931" s="2">
        <f t="shared" si="98"/>
        <v>2.5771938998226742E-2</v>
      </c>
      <c r="K1931">
        <v>1926</v>
      </c>
      <c r="L1931" s="14">
        <v>7.3247182675029599E-4</v>
      </c>
      <c r="M1931" s="14">
        <v>-0.21618457884264999</v>
      </c>
    </row>
    <row r="1932" spans="1:13" x14ac:dyDescent="0.55000000000000004">
      <c r="A1932">
        <v>1927</v>
      </c>
      <c r="C1932">
        <f t="shared" si="96"/>
        <v>5.7681993891964274E-2</v>
      </c>
      <c r="D1932">
        <f t="shared" si="97"/>
        <v>3.8442740064795357E-4</v>
      </c>
      <c r="E1932" s="2">
        <f t="shared" si="98"/>
        <v>4.6013920352051138E-2</v>
      </c>
      <c r="K1932">
        <v>1927</v>
      </c>
      <c r="L1932" s="14">
        <v>8.12385248600804E-4</v>
      </c>
      <c r="M1932" s="14">
        <v>-0.15682656153660399</v>
      </c>
    </row>
    <row r="1933" spans="1:13" x14ac:dyDescent="0.55000000000000004">
      <c r="A1933">
        <v>1928</v>
      </c>
      <c r="C1933">
        <f t="shared" si="96"/>
        <v>0.15653519180567413</v>
      </c>
      <c r="D1933">
        <f t="shared" si="97"/>
        <v>-1.1605905050527491E-5</v>
      </c>
      <c r="E1933" s="2">
        <f t="shared" si="98"/>
        <v>4.6107062174107857E-2</v>
      </c>
      <c r="K1933">
        <v>1928</v>
      </c>
      <c r="L1933" s="14">
        <v>6.8883174526703796E-4</v>
      </c>
      <c r="M1933" s="14">
        <v>-5.8190359012359298E-2</v>
      </c>
    </row>
    <row r="1934" spans="1:13" x14ac:dyDescent="0.55000000000000004">
      <c r="A1934">
        <v>1929</v>
      </c>
      <c r="C1934">
        <f t="shared" si="96"/>
        <v>0.21610135607596284</v>
      </c>
      <c r="D1934">
        <f t="shared" si="97"/>
        <v>-4.0472637321182657E-4</v>
      </c>
      <c r="E1934" s="2">
        <f t="shared" si="98"/>
        <v>2.5947209746453873E-2</v>
      </c>
      <c r="K1934">
        <v>1929</v>
      </c>
      <c r="L1934" s="14">
        <v>3.9275605812922801E-4</v>
      </c>
      <c r="M1934" s="14">
        <v>5.5019979913310597E-2</v>
      </c>
    </row>
    <row r="1935" spans="1:13" x14ac:dyDescent="0.55000000000000004">
      <c r="A1935">
        <v>1930</v>
      </c>
      <c r="C1935">
        <f t="shared" si="96"/>
        <v>0.22143063502694699</v>
      </c>
      <c r="D1935">
        <f t="shared" si="97"/>
        <v>-6.9626905265498076E-4</v>
      </c>
      <c r="E1935" s="2">
        <f t="shared" si="98"/>
        <v>4.486375521552009E-3</v>
      </c>
      <c r="K1935">
        <v>1930</v>
      </c>
      <c r="L1935" s="14">
        <v>-1.6878202487434001E-6</v>
      </c>
      <c r="M1935" s="14">
        <v>0.15445022355051599</v>
      </c>
    </row>
    <row r="1936" spans="1:13" x14ac:dyDescent="0.55000000000000004">
      <c r="A1936">
        <v>1931</v>
      </c>
      <c r="C1936">
        <f t="shared" si="96"/>
        <v>0.17118549197416083</v>
      </c>
      <c r="D1936">
        <f t="shared" si="97"/>
        <v>-8.1306287606878081E-4</v>
      </c>
      <c r="E1936" s="2">
        <f t="shared" si="98"/>
        <v>1.9370524985500908E-3</v>
      </c>
      <c r="K1936">
        <v>1931</v>
      </c>
      <c r="L1936" s="14">
        <v>-3.9570897357494E-4</v>
      </c>
      <c r="M1936" s="14">
        <v>0.215197450559869</v>
      </c>
    </row>
    <row r="1937" spans="1:13" x14ac:dyDescent="0.55000000000000004">
      <c r="A1937">
        <v>1932</v>
      </c>
      <c r="C1937">
        <f t="shared" si="96"/>
        <v>7.7976398740336517E-2</v>
      </c>
      <c r="D1937">
        <f t="shared" si="97"/>
        <v>-7.2579505559780902E-4</v>
      </c>
      <c r="E1937" s="2">
        <f t="shared" si="98"/>
        <v>2.0756378800733333E-2</v>
      </c>
      <c r="K1937">
        <v>1932</v>
      </c>
      <c r="L1937" s="14">
        <v>-6.9062235966904E-4</v>
      </c>
      <c r="M1937" s="14">
        <v>0.22204714108843901</v>
      </c>
    </row>
    <row r="1938" spans="1:13" x14ac:dyDescent="0.55000000000000004">
      <c r="A1938">
        <v>1933</v>
      </c>
      <c r="C1938">
        <f t="shared" si="96"/>
        <v>-3.480312696577624E-2</v>
      </c>
      <c r="D1938">
        <f t="shared" si="97"/>
        <v>-4.5636797471781601E-4</v>
      </c>
      <c r="E1938" s="2">
        <f t="shared" si="98"/>
        <v>4.3300147387757573E-2</v>
      </c>
      <c r="K1938">
        <v>1933</v>
      </c>
      <c r="L1938" s="14">
        <v>-8.1256509147394898E-4</v>
      </c>
      <c r="M1938" s="14">
        <v>0.173283747650951</v>
      </c>
    </row>
    <row r="1939" spans="1:13" x14ac:dyDescent="0.55000000000000004">
      <c r="A1939">
        <v>1934</v>
      </c>
      <c r="C1939">
        <f t="shared" si="96"/>
        <v>-0.13884780139453948</v>
      </c>
      <c r="D1939">
        <f t="shared" si="97"/>
        <v>-7.2402151660255158E-5</v>
      </c>
      <c r="E1939" s="2">
        <f t="shared" si="98"/>
        <v>4.8385994068579019E-2</v>
      </c>
      <c r="K1939">
        <v>1934</v>
      </c>
      <c r="L1939" s="14">
        <v>-7.3099585533134104E-4</v>
      </c>
      <c r="M1939" s="14">
        <v>8.11203646399552E-2</v>
      </c>
    </row>
    <row r="1940" spans="1:13" x14ac:dyDescent="0.55000000000000004">
      <c r="A1940">
        <v>1935</v>
      </c>
      <c r="C1940">
        <f t="shared" si="96"/>
        <v>-0.20804460435320107</v>
      </c>
      <c r="D1940">
        <f t="shared" si="97"/>
        <v>3.2973508534750597E-4</v>
      </c>
      <c r="E1940" s="2">
        <f t="shared" si="98"/>
        <v>3.1217408096237752E-2</v>
      </c>
      <c r="K1940">
        <v>1935</v>
      </c>
      <c r="L1940" s="14">
        <v>-4.6634417245193499E-4</v>
      </c>
      <c r="M1940" s="14">
        <v>-3.1360116929325201E-2</v>
      </c>
    </row>
    <row r="1941" spans="1:13" x14ac:dyDescent="0.55000000000000004">
      <c r="A1941">
        <v>1936</v>
      </c>
      <c r="C1941">
        <f t="shared" si="96"/>
        <v>-0.22502659685217508</v>
      </c>
      <c r="D1941">
        <f t="shared" si="97"/>
        <v>6.4911576620012594E-4</v>
      </c>
      <c r="E1941" s="2">
        <f t="shared" si="98"/>
        <v>7.9281811113421537E-3</v>
      </c>
      <c r="K1941">
        <v>1936</v>
      </c>
      <c r="L1941" s="14">
        <v>-8.4893698592726597E-5</v>
      </c>
      <c r="M1941" s="14">
        <v>-0.135986262669614</v>
      </c>
    </row>
    <row r="1942" spans="1:13" x14ac:dyDescent="0.55000000000000004">
      <c r="A1942">
        <v>1937</v>
      </c>
      <c r="C1942">
        <f t="shared" si="96"/>
        <v>-0.18553165672604061</v>
      </c>
      <c r="D1942">
        <f t="shared" si="97"/>
        <v>8.055820720108387E-4</v>
      </c>
      <c r="E1942" s="2">
        <f t="shared" si="98"/>
        <v>4.419307317911491E-4</v>
      </c>
      <c r="K1942">
        <v>1937</v>
      </c>
      <c r="L1942" s="14">
        <v>3.17818928721302E-4</v>
      </c>
      <c r="M1942" s="14">
        <v>-0.20655380532677001</v>
      </c>
    </row>
    <row r="1943" spans="1:13" x14ac:dyDescent="0.55000000000000004">
      <c r="A1943">
        <v>1938</v>
      </c>
      <c r="C1943">
        <f t="shared" si="96"/>
        <v>-9.9472181459356587E-2</v>
      </c>
      <c r="D1943">
        <f t="shared" si="97"/>
        <v>7.5986425807245833E-4</v>
      </c>
      <c r="E1943" s="2">
        <f t="shared" si="98"/>
        <v>1.585496109747175E-2</v>
      </c>
      <c r="K1943">
        <v>1938</v>
      </c>
      <c r="L1943" s="14">
        <v>6.4093183373158504E-4</v>
      </c>
      <c r="M1943" s="14">
        <v>-0.22538866607305499</v>
      </c>
    </row>
    <row r="1944" spans="1:13" x14ac:dyDescent="0.55000000000000004">
      <c r="A1944">
        <v>1939</v>
      </c>
      <c r="C1944">
        <f t="shared" si="96"/>
        <v>1.1552714646873649E-2</v>
      </c>
      <c r="D1944">
        <f t="shared" si="97"/>
        <v>5.2343653202603364E-4</v>
      </c>
      <c r="E1944" s="2">
        <f t="shared" si="98"/>
        <v>3.9730954671962262E-2</v>
      </c>
      <c r="K1944">
        <v>1939</v>
      </c>
      <c r="L1944" s="14">
        <v>8.0351938493135701E-4</v>
      </c>
      <c r="M1944" s="14">
        <v>-0.187773537191569</v>
      </c>
    </row>
    <row r="1945" spans="1:13" x14ac:dyDescent="0.55000000000000004">
      <c r="A1945">
        <v>1940</v>
      </c>
      <c r="C1945">
        <f t="shared" si="96"/>
        <v>0.11967812288794366</v>
      </c>
      <c r="D1945">
        <f t="shared" si="97"/>
        <v>1.5563726961065504E-4</v>
      </c>
      <c r="E1945" s="2">
        <f t="shared" si="98"/>
        <v>4.9643174902321049E-2</v>
      </c>
      <c r="K1945">
        <v>1940</v>
      </c>
      <c r="L1945" s="14">
        <v>7.6486052150269196E-4</v>
      </c>
      <c r="M1945" s="14">
        <v>-0.103129361057998</v>
      </c>
    </row>
    <row r="1946" spans="1:13" x14ac:dyDescent="0.55000000000000004">
      <c r="A1946">
        <v>1941</v>
      </c>
      <c r="C1946">
        <f t="shared" si="96"/>
        <v>0.19776684489923729</v>
      </c>
      <c r="D1946">
        <f t="shared" si="97"/>
        <v>-2.5122366690310047E-4</v>
      </c>
      <c r="E1946" s="2">
        <f t="shared" si="98"/>
        <v>3.6260782425764491E-2</v>
      </c>
      <c r="K1946">
        <v>1941</v>
      </c>
      <c r="L1946" s="14">
        <v>5.3463759561347903E-4</v>
      </c>
      <c r="M1946" s="14">
        <v>7.3442033206569104E-3</v>
      </c>
    </row>
    <row r="1947" spans="1:13" x14ac:dyDescent="0.55000000000000004">
      <c r="A1947">
        <v>1942</v>
      </c>
      <c r="C1947">
        <f t="shared" si="96"/>
        <v>0.22622025743585664</v>
      </c>
      <c r="D1947">
        <f t="shared" si="97"/>
        <v>-5.9503275840182301E-4</v>
      </c>
      <c r="E1947" s="2">
        <f t="shared" si="98"/>
        <v>1.215327453529793E-2</v>
      </c>
      <c r="K1947">
        <v>1942</v>
      </c>
      <c r="L1947" s="14">
        <v>1.7051136725201399E-4</v>
      </c>
      <c r="M1947" s="14">
        <v>0.115978366417524</v>
      </c>
    </row>
    <row r="1948" spans="1:13" x14ac:dyDescent="0.55000000000000004">
      <c r="A1948">
        <v>1943</v>
      </c>
      <c r="C1948">
        <f t="shared" si="96"/>
        <v>0.19789715370116004</v>
      </c>
      <c r="D1948">
        <f t="shared" si="97"/>
        <v>-7.8950116983635891E-4</v>
      </c>
      <c r="E1948" s="2">
        <f t="shared" si="98"/>
        <v>5.4388095044226822E-6</v>
      </c>
      <c r="K1948">
        <v>1943</v>
      </c>
      <c r="L1948" s="14">
        <v>-2.3632049081344399E-4</v>
      </c>
      <c r="M1948" s="14">
        <v>0.19556502816756999</v>
      </c>
    </row>
    <row r="1949" spans="1:13" x14ac:dyDescent="0.55000000000000004">
      <c r="A1949">
        <v>1944</v>
      </c>
      <c r="C1949">
        <f t="shared" si="96"/>
        <v>0.11990603572850024</v>
      </c>
      <c r="D1949">
        <f t="shared" si="97"/>
        <v>-7.8582142900824855E-4</v>
      </c>
      <c r="E1949" s="2">
        <f t="shared" si="98"/>
        <v>1.129228841395115E-2</v>
      </c>
      <c r="K1949">
        <v>1944</v>
      </c>
      <c r="L1949" s="14">
        <v>-5.8396441592878498E-4</v>
      </c>
      <c r="M1949" s="14">
        <v>0.22617121541569199</v>
      </c>
    </row>
    <row r="1950" spans="1:13" x14ac:dyDescent="0.55000000000000004">
      <c r="A1950">
        <v>1945</v>
      </c>
      <c r="C1950">
        <f t="shared" si="96"/>
        <v>1.1821030207505398E-2</v>
      </c>
      <c r="D1950">
        <f t="shared" si="97"/>
        <v>-5.8491707330260412E-4</v>
      </c>
      <c r="E1950" s="2">
        <f t="shared" si="98"/>
        <v>3.546080241366547E-2</v>
      </c>
      <c r="K1950">
        <v>1945</v>
      </c>
      <c r="L1950" s="14">
        <v>-7.8535083042252901E-4</v>
      </c>
      <c r="M1950" s="14">
        <v>0.20013141869859599</v>
      </c>
    </row>
    <row r="1951" spans="1:13" x14ac:dyDescent="0.55000000000000004">
      <c r="A1951">
        <v>1946</v>
      </c>
      <c r="C1951">
        <f t="shared" si="96"/>
        <v>-9.9230804727984845E-2</v>
      </c>
      <c r="D1951">
        <f t="shared" si="97"/>
        <v>-2.3721086127373247E-4</v>
      </c>
      <c r="E1951" s="2">
        <f t="shared" si="98"/>
        <v>4.9817468343106935E-2</v>
      </c>
      <c r="K1951">
        <v>1946</v>
      </c>
      <c r="L1951" s="14">
        <v>-7.9004125747410205E-4</v>
      </c>
      <c r="M1951" s="14">
        <v>0.12396746664324899</v>
      </c>
    </row>
    <row r="1952" spans="1:13" x14ac:dyDescent="0.55000000000000004">
      <c r="A1952">
        <v>1947</v>
      </c>
      <c r="C1952">
        <f t="shared" si="96"/>
        <v>-0.18537779929697815</v>
      </c>
      <c r="D1952">
        <f t="shared" si="97"/>
        <v>1.7003027692867048E-4</v>
      </c>
      <c r="E1952" s="2">
        <f t="shared" si="98"/>
        <v>4.0857706362105228E-2</v>
      </c>
      <c r="K1952">
        <v>1947</v>
      </c>
      <c r="L1952" s="14">
        <v>-5.9686095053114105E-4</v>
      </c>
      <c r="M1952" s="14">
        <v>1.67550935287696E-2</v>
      </c>
    </row>
    <row r="1953" spans="1:13" x14ac:dyDescent="0.55000000000000004">
      <c r="A1953">
        <v>1948</v>
      </c>
      <c r="C1953">
        <f t="shared" si="96"/>
        <v>-0.22499887369631916</v>
      </c>
      <c r="D1953">
        <f t="shared" si="97"/>
        <v>5.3459739957361686E-4</v>
      </c>
      <c r="E1953" s="2">
        <f t="shared" si="98"/>
        <v>1.6989865165929423E-2</v>
      </c>
      <c r="K1953">
        <v>1948</v>
      </c>
      <c r="L1953" s="14">
        <v>-2.5419311587113099E-4</v>
      </c>
      <c r="M1953" s="14">
        <v>-9.4653696701044704E-2</v>
      </c>
    </row>
    <row r="1954" spans="1:13" x14ac:dyDescent="0.55000000000000004">
      <c r="A1954">
        <v>1949</v>
      </c>
      <c r="C1954">
        <f t="shared" si="96"/>
        <v>-0.20814997339863683</v>
      </c>
      <c r="D1954">
        <f t="shared" si="97"/>
        <v>7.6499184334656903E-4</v>
      </c>
      <c r="E1954" s="2">
        <f t="shared" si="98"/>
        <v>6.6533518187024561E-4</v>
      </c>
      <c r="K1954">
        <v>1949</v>
      </c>
      <c r="L1954" s="14">
        <v>1.5213896155841101E-4</v>
      </c>
      <c r="M1954" s="14">
        <v>-0.18235588140317699</v>
      </c>
    </row>
    <row r="1955" spans="1:13" x14ac:dyDescent="0.55000000000000004">
      <c r="A1955">
        <v>1950</v>
      </c>
      <c r="C1955">
        <f t="shared" si="96"/>
        <v>-0.13905981723130151</v>
      </c>
      <c r="D1955">
        <f t="shared" si="97"/>
        <v>8.0338945919041307E-4</v>
      </c>
      <c r="E1955" s="2">
        <f t="shared" si="98"/>
        <v>7.280541143691666E-3</v>
      </c>
      <c r="K1955">
        <v>1950</v>
      </c>
      <c r="L1955" s="14">
        <v>5.2036689226405298E-4</v>
      </c>
      <c r="M1955" s="14">
        <v>-0.224385904354125</v>
      </c>
    </row>
    <row r="1956" spans="1:13" x14ac:dyDescent="0.55000000000000004">
      <c r="A1956">
        <v>1951</v>
      </c>
      <c r="C1956">
        <f t="shared" si="96"/>
        <v>-3.5068578088099586E-2</v>
      </c>
      <c r="D1956">
        <f t="shared" si="97"/>
        <v>6.4015325488546383E-4</v>
      </c>
      <c r="E1956" s="2">
        <f t="shared" si="98"/>
        <v>3.0676999673308971E-2</v>
      </c>
      <c r="K1956">
        <v>1951</v>
      </c>
      <c r="L1956" s="14">
        <v>7.5826570668032303E-4</v>
      </c>
      <c r="M1956" s="14">
        <v>-0.21021708557048999</v>
      </c>
    </row>
    <row r="1957" spans="1:13" x14ac:dyDescent="0.55000000000000004">
      <c r="A1957">
        <v>1952</v>
      </c>
      <c r="C1957">
        <f t="shared" si="96"/>
        <v>7.7724134968115824E-2</v>
      </c>
      <c r="D1957">
        <f t="shared" si="97"/>
        <v>3.1625207696651269E-4</v>
      </c>
      <c r="E1957" s="2">
        <f t="shared" si="98"/>
        <v>4.8895039972945906E-2</v>
      </c>
      <c r="K1957">
        <v>1952</v>
      </c>
      <c r="L1957" s="14">
        <v>8.0625217091956803E-4</v>
      </c>
      <c r="M1957" s="14">
        <v>-0.14339809361360301</v>
      </c>
    </row>
    <row r="1958" spans="1:13" x14ac:dyDescent="0.55000000000000004">
      <c r="A1958">
        <v>1953</v>
      </c>
      <c r="C1958">
        <f t="shared" si="96"/>
        <v>0.17100972844292281</v>
      </c>
      <c r="D1958">
        <f t="shared" si="97"/>
        <v>-8.7021706207992508E-5</v>
      </c>
      <c r="E1958" s="2">
        <f t="shared" si="98"/>
        <v>4.4805834851266942E-2</v>
      </c>
      <c r="K1958">
        <v>1953</v>
      </c>
      <c r="L1958" s="14">
        <v>6.5230777732665495E-4</v>
      </c>
      <c r="M1958" s="14">
        <v>-4.0664159534000197E-2</v>
      </c>
    </row>
    <row r="1959" spans="1:13" x14ac:dyDescent="0.55000000000000004">
      <c r="A1959">
        <v>1954</v>
      </c>
      <c r="C1959">
        <f t="shared" si="96"/>
        <v>0.22137548467745763</v>
      </c>
      <c r="D1959">
        <f t="shared" si="97"/>
        <v>-4.6845487539389917E-4</v>
      </c>
      <c r="E1959" s="2">
        <f t="shared" si="98"/>
        <v>2.2237108165940805E-2</v>
      </c>
      <c r="K1959">
        <v>1954</v>
      </c>
      <c r="L1959" s="14">
        <v>3.3498885427861599E-4</v>
      </c>
      <c r="M1959" s="14">
        <v>7.2254365563025003E-2</v>
      </c>
    </row>
    <row r="1960" spans="1:13" x14ac:dyDescent="0.55000000000000004">
      <c r="A1960">
        <v>1955</v>
      </c>
      <c r="C1960">
        <f t="shared" si="96"/>
        <v>0.21618066048346757</v>
      </c>
      <c r="D1960">
        <f t="shared" si="97"/>
        <v>-7.3231574510418732E-4</v>
      </c>
      <c r="E1960" s="2">
        <f t="shared" si="98"/>
        <v>2.4112346268761772E-3</v>
      </c>
      <c r="K1960">
        <v>1955</v>
      </c>
      <c r="L1960" s="14">
        <v>-6.6230105443483393E-5</v>
      </c>
      <c r="M1960" s="14">
        <v>0.16707633657124801</v>
      </c>
    </row>
    <row r="1961" spans="1:13" x14ac:dyDescent="0.55000000000000004">
      <c r="A1961">
        <v>1956</v>
      </c>
      <c r="C1961">
        <f t="shared" si="96"/>
        <v>0.15672904723549283</v>
      </c>
      <c r="D1961">
        <f t="shared" si="97"/>
        <v>-8.1238079878463612E-4</v>
      </c>
      <c r="E1961" s="2">
        <f t="shared" si="98"/>
        <v>4.0099233253942951E-3</v>
      </c>
      <c r="K1961">
        <v>1956</v>
      </c>
      <c r="L1961" s="14">
        <v>-4.50861324395517E-4</v>
      </c>
      <c r="M1961" s="14">
        <v>0.22005300261885699</v>
      </c>
    </row>
    <row r="1962" spans="1:13" x14ac:dyDescent="0.55000000000000004">
      <c r="A1962">
        <v>1957</v>
      </c>
      <c r="C1962">
        <f t="shared" si="96"/>
        <v>5.7941746718157203E-2</v>
      </c>
      <c r="D1962">
        <f t="shared" si="97"/>
        <v>-6.8855539560158251E-4</v>
      </c>
      <c r="E1962" s="2">
        <f t="shared" si="98"/>
        <v>2.5591771007860743E-2</v>
      </c>
      <c r="K1962">
        <v>1957</v>
      </c>
      <c r="L1962" s="14">
        <v>-7.2257152771209405E-4</v>
      </c>
      <c r="M1962" s="14">
        <v>0.217916029050852</v>
      </c>
    </row>
    <row r="1963" spans="1:13" x14ac:dyDescent="0.55000000000000004">
      <c r="A1963">
        <v>1958</v>
      </c>
      <c r="C1963">
        <f t="shared" si="96"/>
        <v>-5.5387710910913053E-2</v>
      </c>
      <c r="D1963">
        <f t="shared" si="97"/>
        <v>-3.9191710171853435E-4</v>
      </c>
      <c r="E1963" s="2">
        <f t="shared" si="98"/>
        <v>4.6910511218027584E-2</v>
      </c>
      <c r="K1963">
        <v>1958</v>
      </c>
      <c r="L1963" s="14">
        <v>-8.1330920940484905E-4</v>
      </c>
      <c r="M1963" s="14">
        <v>0.161200634154161</v>
      </c>
    </row>
    <row r="1964" spans="1:13" x14ac:dyDescent="0.55000000000000004">
      <c r="A1964">
        <v>1959</v>
      </c>
      <c r="C1964">
        <f t="shared" si="96"/>
        <v>-0.15481602058105706</v>
      </c>
      <c r="D1964">
        <f t="shared" si="97"/>
        <v>3.0841237358623601E-6</v>
      </c>
      <c r="E1964" s="2">
        <f t="shared" si="98"/>
        <v>4.7929276964745311E-2</v>
      </c>
      <c r="K1964">
        <v>1959</v>
      </c>
      <c r="L1964" s="14">
        <v>-7.0034855419811898E-4</v>
      </c>
      <c r="M1964" s="14">
        <v>6.4111540417427795E-2</v>
      </c>
    </row>
    <row r="1965" spans="1:13" x14ac:dyDescent="0.55000000000000004">
      <c r="A1965">
        <v>1960</v>
      </c>
      <c r="C1965">
        <f t="shared" si="96"/>
        <v>-0.21538877234869427</v>
      </c>
      <c r="D1965">
        <f t="shared" si="97"/>
        <v>3.9731129914073884E-4</v>
      </c>
      <c r="E1965" s="2">
        <f t="shared" si="98"/>
        <v>2.7673681933127702E-2</v>
      </c>
      <c r="K1965">
        <v>1960</v>
      </c>
      <c r="L1965" s="14">
        <v>-4.1198125894546101E-4</v>
      </c>
      <c r="M1965" s="14">
        <v>-4.90346863359735E-2</v>
      </c>
    </row>
    <row r="1966" spans="1:13" x14ac:dyDescent="0.55000000000000004">
      <c r="A1966">
        <v>1961</v>
      </c>
      <c r="C1966">
        <f t="shared" si="96"/>
        <v>-0.22190348229250412</v>
      </c>
      <c r="D1966">
        <f t="shared" si="97"/>
        <v>6.9182171312195354E-4</v>
      </c>
      <c r="E1966" s="2">
        <f t="shared" si="98"/>
        <v>5.1845199372884372E-3</v>
      </c>
      <c r="K1966">
        <v>1961</v>
      </c>
      <c r="L1966" s="14">
        <v>-2.0430701643728601E-5</v>
      </c>
      <c r="M1966" s="14">
        <v>-0.14989987170742</v>
      </c>
    </row>
    <row r="1967" spans="1:13" x14ac:dyDescent="0.55000000000000004">
      <c r="A1967">
        <v>1962</v>
      </c>
      <c r="C1967">
        <f t="shared" si="96"/>
        <v>-0.17272509553571178</v>
      </c>
      <c r="D1967">
        <f t="shared" si="97"/>
        <v>8.1269945955409362E-4</v>
      </c>
      <c r="E1967" s="2">
        <f t="shared" si="98"/>
        <v>1.6399753212823671E-3</v>
      </c>
      <c r="K1967">
        <v>1962</v>
      </c>
      <c r="L1967" s="14">
        <v>3.7623685162754697E-4</v>
      </c>
      <c r="M1967" s="14">
        <v>-0.213221704298451</v>
      </c>
    </row>
    <row r="1968" spans="1:13" x14ac:dyDescent="0.55000000000000004">
      <c r="A1968">
        <v>1963</v>
      </c>
      <c r="C1968">
        <f t="shared" si="96"/>
        <v>-8.0196350556205595E-2</v>
      </c>
      <c r="D1968">
        <f t="shared" si="97"/>
        <v>7.2960677198643468E-4</v>
      </c>
      <c r="E1968" s="2">
        <f t="shared" si="98"/>
        <v>2.0433126581056095E-2</v>
      </c>
      <c r="K1968">
        <v>1963</v>
      </c>
      <c r="L1968" s="14">
        <v>6.7867355140472502E-4</v>
      </c>
      <c r="M1968" s="14">
        <v>-0.22314083831651099</v>
      </c>
    </row>
    <row r="1969" spans="1:13" x14ac:dyDescent="0.55000000000000004">
      <c r="A1969">
        <v>1964</v>
      </c>
      <c r="C1969">
        <f t="shared" si="96"/>
        <v>3.2459988008494069E-2</v>
      </c>
      <c r="D1969">
        <f t="shared" si="97"/>
        <v>4.63398163540847E-4</v>
      </c>
      <c r="E1969" s="2">
        <f t="shared" si="98"/>
        <v>4.3945975034412117E-2</v>
      </c>
      <c r="K1969">
        <v>1964</v>
      </c>
      <c r="L1969" s="14">
        <v>8.1113225004753498E-4</v>
      </c>
      <c r="M1969" s="14">
        <v>-0.17717296511293701</v>
      </c>
    </row>
    <row r="1970" spans="1:13" x14ac:dyDescent="0.55000000000000004">
      <c r="A1970">
        <v>1965</v>
      </c>
      <c r="C1970">
        <f t="shared" si="96"/>
        <v>0.13696955378466635</v>
      </c>
      <c r="D1970">
        <f t="shared" si="97"/>
        <v>8.0886383707730653E-5</v>
      </c>
      <c r="E1970" s="2">
        <f t="shared" si="98"/>
        <v>5.0086698480477435E-2</v>
      </c>
      <c r="K1970">
        <v>1965</v>
      </c>
      <c r="L1970" s="14">
        <v>7.4043784476677502E-4</v>
      </c>
      <c r="M1970" s="14">
        <v>-8.6831023695548001E-2</v>
      </c>
    </row>
    <row r="1971" spans="1:13" x14ac:dyDescent="0.55000000000000004">
      <c r="A1971">
        <v>1966</v>
      </c>
      <c r="C1971">
        <f t="shared" si="96"/>
        <v>0.20710264865049016</v>
      </c>
      <c r="D1971">
        <f t="shared" si="97"/>
        <v>-3.2192617348605028E-4</v>
      </c>
      <c r="E1971" s="2">
        <f t="shared" si="98"/>
        <v>3.3067372130674136E-2</v>
      </c>
      <c r="K1971">
        <v>1966</v>
      </c>
      <c r="L1971" s="14">
        <v>4.8429618792126497E-4</v>
      </c>
      <c r="M1971" s="14">
        <v>2.52582862669559E-2</v>
      </c>
    </row>
    <row r="1972" spans="1:13" x14ac:dyDescent="0.55000000000000004">
      <c r="A1972">
        <v>1967</v>
      </c>
      <c r="C1972">
        <f t="shared" si="96"/>
        <v>0.22525734408316128</v>
      </c>
      <c r="D1972">
        <f t="shared" si="97"/>
        <v>-6.4394204680311064E-4</v>
      </c>
      <c r="E1972" s="2">
        <f t="shared" si="98"/>
        <v>8.8803939815846108E-3</v>
      </c>
      <c r="K1972">
        <v>1967</v>
      </c>
      <c r="L1972" s="14">
        <v>1.06859546455438E-4</v>
      </c>
      <c r="M1972" s="14">
        <v>0.131021501742868</v>
      </c>
    </row>
    <row r="1973" spans="1:13" x14ac:dyDescent="0.55000000000000004">
      <c r="A1973">
        <v>1968</v>
      </c>
      <c r="C1973">
        <f t="shared" si="96"/>
        <v>0.18687719419950496</v>
      </c>
      <c r="D1973">
        <f t="shared" si="97"/>
        <v>-8.0434203959353168E-4</v>
      </c>
      <c r="E1973" s="2">
        <f t="shared" si="98"/>
        <v>2.9214928687999389E-4</v>
      </c>
      <c r="K1973">
        <v>1968</v>
      </c>
      <c r="L1973" s="14">
        <v>-2.9734073132865101E-4</v>
      </c>
      <c r="M1973" s="14">
        <v>0.20396956930889201</v>
      </c>
    </row>
    <row r="1974" spans="1:13" x14ac:dyDescent="0.55000000000000004">
      <c r="A1974">
        <v>1969</v>
      </c>
      <c r="C1974">
        <f t="shared" si="96"/>
        <v>0.10159480763040855</v>
      </c>
      <c r="D1974">
        <f t="shared" si="97"/>
        <v>-7.6286913463276067E-4</v>
      </c>
      <c r="E1974" s="2">
        <f t="shared" si="98"/>
        <v>1.5434927900155004E-2</v>
      </c>
      <c r="K1974">
        <v>1969</v>
      </c>
      <c r="L1974" s="14">
        <v>-6.2707017838349805E-4</v>
      </c>
      <c r="M1974" s="14">
        <v>0.225832192906158</v>
      </c>
    </row>
    <row r="1975" spans="1:13" x14ac:dyDescent="0.55000000000000004">
      <c r="A1975">
        <v>1970</v>
      </c>
      <c r="C1975">
        <f t="shared" si="96"/>
        <v>-9.1857342044651749E-3</v>
      </c>
      <c r="D1975">
        <f t="shared" si="97"/>
        <v>-5.2993215688691253E-4</v>
      </c>
      <c r="E1975" s="2">
        <f t="shared" si="98"/>
        <v>4.012789287890569E-2</v>
      </c>
      <c r="K1975">
        <v>1970</v>
      </c>
      <c r="L1975" s="14">
        <v>-7.9974600920122902E-4</v>
      </c>
      <c r="M1975" s="14">
        <v>0.191133742828862</v>
      </c>
    </row>
    <row r="1976" spans="1:13" x14ac:dyDescent="0.55000000000000004">
      <c r="A1976">
        <v>1971</v>
      </c>
      <c r="C1976">
        <f t="shared" si="96"/>
        <v>-0.11766085037396494</v>
      </c>
      <c r="D1976">
        <f t="shared" si="97"/>
        <v>-1.6399337784790317E-4</v>
      </c>
      <c r="E1976" s="2">
        <f t="shared" si="98"/>
        <v>5.1177982065374064E-2</v>
      </c>
      <c r="K1976">
        <v>1971</v>
      </c>
      <c r="L1976" s="14">
        <v>-7.7212049075045899E-4</v>
      </c>
      <c r="M1976" s="14">
        <v>0.108564661152419</v>
      </c>
    </row>
    <row r="1977" spans="1:13" x14ac:dyDescent="0.55000000000000004">
      <c r="A1977">
        <v>1972</v>
      </c>
      <c r="C1977">
        <f t="shared" si="96"/>
        <v>-0.19660557319436614</v>
      </c>
      <c r="D1977">
        <f t="shared" si="97"/>
        <v>2.4310428232704118E-4</v>
      </c>
      <c r="E1977" s="2">
        <f t="shared" si="98"/>
        <v>3.8185247798644122E-2</v>
      </c>
      <c r="K1977">
        <v>1972</v>
      </c>
      <c r="L1977" s="14">
        <v>-5.5111260550345595E-4</v>
      </c>
      <c r="M1977" s="14">
        <v>-1.19511339590979E-3</v>
      </c>
    </row>
    <row r="1978" spans="1:13" x14ac:dyDescent="0.55000000000000004">
      <c r="A1978">
        <v>1973</v>
      </c>
      <c r="C1978">
        <f t="shared" si="96"/>
        <v>-0.22620644125964287</v>
      </c>
      <c r="D1978">
        <f t="shared" si="97"/>
        <v>5.8918789186754924E-4</v>
      </c>
      <c r="E1978" s="2">
        <f t="shared" si="98"/>
        <v>1.3352005147587829E-2</v>
      </c>
      <c r="K1978">
        <v>1973</v>
      </c>
      <c r="L1978" s="14">
        <v>-1.9207514935371599E-4</v>
      </c>
      <c r="M1978" s="14">
        <v>-0.11065556438028799</v>
      </c>
    </row>
    <row r="1979" spans="1:13" x14ac:dyDescent="0.55000000000000004">
      <c r="A1979">
        <v>1974</v>
      </c>
      <c r="C1979">
        <f t="shared" si="96"/>
        <v>-0.19903426062301091</v>
      </c>
      <c r="D1979">
        <f t="shared" si="97"/>
        <v>7.8739775964675653E-4</v>
      </c>
      <c r="E1979" s="2">
        <f t="shared" si="98"/>
        <v>4.3991619075516578E-5</v>
      </c>
      <c r="K1979">
        <v>1974</v>
      </c>
      <c r="L1979" s="14">
        <v>2.1506871949938101E-4</v>
      </c>
      <c r="M1979" s="14">
        <v>-0.19240164280833799</v>
      </c>
    </row>
    <row r="1980" spans="1:13" x14ac:dyDescent="0.55000000000000004">
      <c r="A1980">
        <v>1975</v>
      </c>
      <c r="C1980">
        <f t="shared" si="96"/>
        <v>-0.12190867587935199</v>
      </c>
      <c r="D1980">
        <f t="shared" si="97"/>
        <v>7.8798738678456171E-4</v>
      </c>
      <c r="E1980" s="2">
        <f t="shared" si="98"/>
        <v>1.0826581538024849E-2</v>
      </c>
      <c r="K1980">
        <v>1975</v>
      </c>
      <c r="L1980" s="14">
        <v>5.6834729336438603E-4</v>
      </c>
      <c r="M1980" s="14">
        <v>-0.22595953622190201</v>
      </c>
    </row>
    <row r="1981" spans="1:13" x14ac:dyDescent="0.55000000000000004">
      <c r="A1981">
        <v>1976</v>
      </c>
      <c r="C1981">
        <f t="shared" si="96"/>
        <v>-1.4186583121798822E-2</v>
      </c>
      <c r="D1981">
        <f t="shared" si="97"/>
        <v>5.9080878929772306E-4</v>
      </c>
      <c r="E1981" s="2">
        <f t="shared" si="98"/>
        <v>3.5621986937595614E-2</v>
      </c>
      <c r="K1981">
        <v>1976</v>
      </c>
      <c r="L1981" s="14">
        <v>7.7927976183564201E-4</v>
      </c>
      <c r="M1981" s="14">
        <v>-0.20292446203749401</v>
      </c>
    </row>
    <row r="1982" spans="1:13" x14ac:dyDescent="0.55000000000000004">
      <c r="A1982">
        <v>1977</v>
      </c>
      <c r="C1982">
        <f t="shared" si="96"/>
        <v>9.7096042969829904E-2</v>
      </c>
      <c r="D1982">
        <f t="shared" si="97"/>
        <v>2.4534963896042283E-4</v>
      </c>
      <c r="E1982" s="2">
        <f t="shared" si="98"/>
        <v>5.1149132845026812E-2</v>
      </c>
      <c r="K1982">
        <v>1977</v>
      </c>
      <c r="L1982" s="14">
        <v>7.9503677965448902E-4</v>
      </c>
      <c r="M1982" s="14">
        <v>-0.12906569748382599</v>
      </c>
    </row>
    <row r="1983" spans="1:13" x14ac:dyDescent="0.55000000000000004">
      <c r="A1983">
        <v>1978</v>
      </c>
      <c r="C1983">
        <f t="shared" si="96"/>
        <v>0.18400960889905049</v>
      </c>
      <c r="D1983">
        <f t="shared" si="97"/>
        <v>-1.6168709919792368E-4</v>
      </c>
      <c r="E1983" s="2">
        <f t="shared" si="98"/>
        <v>4.2803984042115238E-2</v>
      </c>
      <c r="K1983">
        <v>1978</v>
      </c>
      <c r="L1983" s="14">
        <v>6.1167190395875295E-4</v>
      </c>
      <c r="M1983" s="14">
        <v>-2.2881628329874299E-2</v>
      </c>
    </row>
    <row r="1984" spans="1:13" x14ac:dyDescent="0.55000000000000004">
      <c r="A1984">
        <v>1979</v>
      </c>
      <c r="C1984">
        <f t="shared" si="96"/>
        <v>0.22474064160932469</v>
      </c>
      <c r="D1984">
        <f t="shared" si="97"/>
        <v>-5.2814378354897767E-4</v>
      </c>
      <c r="E1984" s="2">
        <f t="shared" si="98"/>
        <v>1.8416486207260857E-2</v>
      </c>
      <c r="K1984">
        <v>1979</v>
      </c>
      <c r="L1984" s="14">
        <v>2.75110005379539E-4</v>
      </c>
      <c r="M1984" s="14">
        <v>8.9033286586610999E-2</v>
      </c>
    </row>
    <row r="1985" spans="1:13" x14ac:dyDescent="0.55000000000000004">
      <c r="A1985">
        <v>1980</v>
      </c>
      <c r="C1985">
        <f t="shared" si="96"/>
        <v>0.2090665104329954</v>
      </c>
      <c r="D1985">
        <f t="shared" si="97"/>
        <v>-7.62047510619804E-4</v>
      </c>
      <c r="E1985" s="2">
        <f t="shared" si="98"/>
        <v>9.2520896846727931E-4</v>
      </c>
      <c r="K1985">
        <v>1980</v>
      </c>
      <c r="L1985" s="14">
        <v>-1.3035490070555E-4</v>
      </c>
      <c r="M1985" s="14">
        <v>0.17864926255506799</v>
      </c>
    </row>
    <row r="1986" spans="1:13" x14ac:dyDescent="0.55000000000000004">
      <c r="A1986">
        <v>1981</v>
      </c>
      <c r="C1986">
        <f t="shared" si="96"/>
        <v>0.14092109191101532</v>
      </c>
      <c r="D1986">
        <f t="shared" si="97"/>
        <v>-8.046933752125367E-4</v>
      </c>
      <c r="E1986" s="2">
        <f t="shared" si="98"/>
        <v>6.8228146063130362E-3</v>
      </c>
      <c r="K1986">
        <v>1981</v>
      </c>
      <c r="L1986" s="14">
        <v>-5.03171613245841E-4</v>
      </c>
      <c r="M1986" s="14">
        <v>0.22352142245704301</v>
      </c>
    </row>
    <row r="1987" spans="1:13" x14ac:dyDescent="0.55000000000000004">
      <c r="A1987">
        <v>1982</v>
      </c>
      <c r="C1987">
        <f t="shared" si="96"/>
        <v>3.7407449700802085E-2</v>
      </c>
      <c r="D1987">
        <f t="shared" si="97"/>
        <v>-6.4537816422030473E-4</v>
      </c>
      <c r="E1987" s="2">
        <f t="shared" si="98"/>
        <v>3.0626332036648458E-2</v>
      </c>
      <c r="K1987">
        <v>1982</v>
      </c>
      <c r="L1987" s="14">
        <v>-7.4996587379863805E-4</v>
      </c>
      <c r="M1987" s="14">
        <v>0.212411255478415</v>
      </c>
    </row>
    <row r="1988" spans="1:13" x14ac:dyDescent="0.55000000000000004">
      <c r="A1988">
        <v>1983</v>
      </c>
      <c r="C1988">
        <f t="shared" si="96"/>
        <v>-7.5494673898478554E-2</v>
      </c>
      <c r="D1988">
        <f t="shared" si="97"/>
        <v>-3.240866375006797E-4</v>
      </c>
      <c r="E1988" s="2">
        <f t="shared" si="98"/>
        <v>4.999519167947785E-2</v>
      </c>
      <c r="K1988">
        <v>1983</v>
      </c>
      <c r="L1988" s="14">
        <v>-8.0892652880805297E-4</v>
      </c>
      <c r="M1988" s="14">
        <v>0.148101371861454</v>
      </c>
    </row>
    <row r="1989" spans="1:13" x14ac:dyDescent="0.55000000000000004">
      <c r="A1989">
        <v>1984</v>
      </c>
      <c r="C1989">
        <f t="shared" si="96"/>
        <v>-0.16944922565016077</v>
      </c>
      <c r="D1989">
        <f t="shared" si="97"/>
        <v>7.854380402436908E-5</v>
      </c>
      <c r="E1989" s="2">
        <f t="shared" si="98"/>
        <v>4.6719874279723905E-2</v>
      </c>
      <c r="K1989">
        <v>1984</v>
      </c>
      <c r="L1989" s="14">
        <v>-6.65286516461627E-4</v>
      </c>
      <c r="M1989" s="14">
        <v>4.66985809075832E-2</v>
      </c>
    </row>
    <row r="1990" spans="1:13" x14ac:dyDescent="0.55000000000000004">
      <c r="A1990">
        <v>1985</v>
      </c>
      <c r="C1990">
        <f t="shared" ref="C1990:C2053" si="99">$D$1*COS($B$2*(A1990-$L$2)+$B$1)</f>
        <v>-0.22087559347053243</v>
      </c>
      <c r="D1990">
        <f t="shared" ref="D1990:D2053" si="100">$D$2*COS($B$2*(A1990-$L$3)+$B$3)</f>
        <v>4.6146140631160684E-4</v>
      </c>
      <c r="E1990" s="2">
        <f t="shared" ref="E1990:E2053" si="101">(M1990-C1990)^2</f>
        <v>2.3862659752425058E-2</v>
      </c>
      <c r="K1990">
        <v>1985</v>
      </c>
      <c r="L1990" s="14">
        <v>-3.5502136892946902E-4</v>
      </c>
      <c r="M1990" s="14">
        <v>-6.6400159331556602E-2</v>
      </c>
    </row>
    <row r="1991" spans="1:13" x14ac:dyDescent="0.55000000000000004">
      <c r="A1991">
        <v>1986</v>
      </c>
      <c r="C1991">
        <f t="shared" si="99"/>
        <v>-0.2168668430184533</v>
      </c>
      <c r="D1991">
        <f t="shared" si="100"/>
        <v>7.2856192245225279E-4</v>
      </c>
      <c r="E1991" s="2">
        <f t="shared" si="101"/>
        <v>2.9158137320298627E-3</v>
      </c>
      <c r="K1991">
        <v>1986</v>
      </c>
      <c r="L1991" s="14">
        <v>4.41610828437545E-5</v>
      </c>
      <c r="M1991" s="14">
        <v>-0.16286856774942399</v>
      </c>
    </row>
    <row r="1992" spans="1:13" x14ac:dyDescent="0.55000000000000004">
      <c r="A1992">
        <v>1987</v>
      </c>
      <c r="C1992">
        <f t="shared" si="99"/>
        <v>-0.15842908615968238</v>
      </c>
      <c r="D1992">
        <f t="shared" si="100"/>
        <v>8.1280875292436038E-4</v>
      </c>
      <c r="E1992" s="2">
        <f t="shared" si="101"/>
        <v>3.613987182052184E-3</v>
      </c>
      <c r="K1992">
        <v>1987</v>
      </c>
      <c r="L1992" s="14">
        <v>4.3228311746329001E-4</v>
      </c>
      <c r="M1992" s="14">
        <v>-0.21854553301120699</v>
      </c>
    </row>
    <row r="1993" spans="1:13" x14ac:dyDescent="0.55000000000000004">
      <c r="A1993">
        <v>1988</v>
      </c>
      <c r="C1993">
        <f t="shared" si="99"/>
        <v>-6.0228968095562226E-2</v>
      </c>
      <c r="D1993">
        <f t="shared" si="100"/>
        <v>6.9305771906445377E-4</v>
      </c>
      <c r="E1993" s="2">
        <f t="shared" si="101"/>
        <v>2.5362934003470807E-2</v>
      </c>
      <c r="K1993">
        <v>1988</v>
      </c>
      <c r="L1993" s="14">
        <v>7.1213716362437496E-4</v>
      </c>
      <c r="M1993" s="14">
        <v>-0.21948641377227401</v>
      </c>
    </row>
    <row r="1994" spans="1:13" x14ac:dyDescent="0.55000000000000004">
      <c r="A1994">
        <v>1989</v>
      </c>
      <c r="C1994">
        <f t="shared" si="99"/>
        <v>5.3087351435213814E-2</v>
      </c>
      <c r="D1994">
        <f t="shared" si="100"/>
        <v>3.9936380621685165E-4</v>
      </c>
      <c r="E1994" s="2">
        <f t="shared" si="101"/>
        <v>4.7761004404858955E-2</v>
      </c>
      <c r="K1994">
        <v>1989</v>
      </c>
      <c r="L1994" s="14">
        <v>8.1363203937750202E-4</v>
      </c>
      <c r="M1994" s="14">
        <v>-0.16545556060921501</v>
      </c>
    </row>
    <row r="1995" spans="1:13" x14ac:dyDescent="0.55000000000000004">
      <c r="A1995">
        <v>1990</v>
      </c>
      <c r="C1995">
        <f t="shared" si="99"/>
        <v>0.15307986474772772</v>
      </c>
      <c r="D1995">
        <f t="shared" si="100"/>
        <v>5.4379959328999568E-6</v>
      </c>
      <c r="E1995" s="2">
        <f t="shared" si="101"/>
        <v>4.9758083730998215E-2</v>
      </c>
      <c r="K1995">
        <v>1990</v>
      </c>
      <c r="L1995" s="14">
        <v>7.1134772346180097E-4</v>
      </c>
      <c r="M1995" s="14">
        <v>-6.99853358797978E-2</v>
      </c>
    </row>
    <row r="1996" spans="1:13" x14ac:dyDescent="0.55000000000000004">
      <c r="A1996">
        <v>1991</v>
      </c>
      <c r="C1996">
        <f t="shared" si="99"/>
        <v>0.21465255867663308</v>
      </c>
      <c r="D1996">
        <f t="shared" si="100"/>
        <v>-3.8985263670633094E-4</v>
      </c>
      <c r="E1996" s="2">
        <f t="shared" si="101"/>
        <v>2.946008648102973E-2</v>
      </c>
      <c r="K1996">
        <v>1991</v>
      </c>
      <c r="L1996" s="14">
        <v>4.3090195732419201E-4</v>
      </c>
      <c r="M1996" s="14">
        <v>4.3013150378218901E-2</v>
      </c>
    </row>
    <row r="1997" spans="1:13" x14ac:dyDescent="0.55000000000000004">
      <c r="A1997">
        <v>1992</v>
      </c>
      <c r="C1997">
        <f t="shared" si="99"/>
        <v>0.22235198489525129</v>
      </c>
      <c r="D1997">
        <f t="shared" si="100"/>
        <v>-6.8729847497680662E-4</v>
      </c>
      <c r="E1997" s="2">
        <f t="shared" si="101"/>
        <v>5.9464546527515155E-3</v>
      </c>
      <c r="K1997">
        <v>1992</v>
      </c>
      <c r="L1997" s="14">
        <v>4.2534122853062599E-5</v>
      </c>
      <c r="M1997" s="14">
        <v>0.145238726289798</v>
      </c>
    </row>
    <row r="1998" spans="1:13" x14ac:dyDescent="0.55000000000000004">
      <c r="A1998">
        <v>1993</v>
      </c>
      <c r="C1998">
        <f t="shared" si="99"/>
        <v>0.174245749713656</v>
      </c>
      <c r="D1998">
        <f t="shared" si="100"/>
        <v>-8.1224688313031321E-4</v>
      </c>
      <c r="E1998" s="2">
        <f t="shared" si="101"/>
        <v>1.3573780952942538E-3</v>
      </c>
      <c r="K1998">
        <v>1993</v>
      </c>
      <c r="L1998" s="14">
        <v>-3.5648664654915697E-4</v>
      </c>
      <c r="M1998" s="14">
        <v>0.211088362206451</v>
      </c>
    </row>
    <row r="1999" spans="1:13" x14ac:dyDescent="0.55000000000000004">
      <c r="A1999">
        <v>1994</v>
      </c>
      <c r="C1999">
        <f t="shared" si="99"/>
        <v>8.2407504162768624E-2</v>
      </c>
      <c r="D1999">
        <f t="shared" si="100"/>
        <v>-7.3333844442555185E-4</v>
      </c>
      <c r="E1999" s="2">
        <f t="shared" si="101"/>
        <v>2.0068151751808896E-2</v>
      </c>
      <c r="K1999">
        <v>1994</v>
      </c>
      <c r="L1999" s="14">
        <v>-6.6622312384054E-4</v>
      </c>
      <c r="M1999" s="14">
        <v>0.22406960831136899</v>
      </c>
    </row>
    <row r="2000" spans="1:13" x14ac:dyDescent="0.55000000000000004">
      <c r="A2000">
        <v>1995</v>
      </c>
      <c r="C2000">
        <f t="shared" si="99"/>
        <v>-3.0113287919792422E-2</v>
      </c>
      <c r="D2000">
        <f t="shared" si="100"/>
        <v>-4.7037751372033099E-4</v>
      </c>
      <c r="E2000" s="2">
        <f t="shared" si="101"/>
        <v>4.4539788960924476E-2</v>
      </c>
      <c r="K2000">
        <v>1995</v>
      </c>
      <c r="L2000" s="14">
        <v>-8.0909988681784905E-4</v>
      </c>
      <c r="M2000" s="14">
        <v>0.18093123098777</v>
      </c>
    </row>
    <row r="2001" spans="1:13" x14ac:dyDescent="0.55000000000000004">
      <c r="A2001">
        <v>1996</v>
      </c>
      <c r="C2001">
        <f t="shared" si="99"/>
        <v>-0.13507627947233833</v>
      </c>
      <c r="D2001">
        <f t="shared" si="100"/>
        <v>-8.9361741844274541E-5</v>
      </c>
      <c r="E2001" s="2">
        <f t="shared" si="101"/>
        <v>5.1780724576197514E-2</v>
      </c>
      <c r="K2001">
        <v>1996</v>
      </c>
      <c r="L2001" s="14">
        <v>-7.4933256385033005E-4</v>
      </c>
      <c r="M2001" s="14">
        <v>9.2477504447414399E-2</v>
      </c>
    </row>
    <row r="2002" spans="1:13" x14ac:dyDescent="0.55000000000000004">
      <c r="A2002">
        <v>1997</v>
      </c>
      <c r="C2002">
        <f t="shared" si="99"/>
        <v>-0.20613797206020629</v>
      </c>
      <c r="D2002">
        <f t="shared" si="100"/>
        <v>3.1408194364104466E-4</v>
      </c>
      <c r="E2002" s="2">
        <f t="shared" si="101"/>
        <v>3.4969069298353035E-2</v>
      </c>
      <c r="K2002">
        <v>1997</v>
      </c>
      <c r="L2002" s="14">
        <v>-5.0189025174475195E-4</v>
      </c>
      <c r="M2002" s="14">
        <v>-1.91377867705841E-2</v>
      </c>
    </row>
    <row r="2003" spans="1:13" x14ac:dyDescent="0.55000000000000004">
      <c r="A2003">
        <v>1998</v>
      </c>
      <c r="C2003">
        <f t="shared" si="99"/>
        <v>-0.22546337870472594</v>
      </c>
      <c r="D2003">
        <f t="shared" si="100"/>
        <v>6.3869768159271448E-4</v>
      </c>
      <c r="E2003" s="2">
        <f t="shared" si="101"/>
        <v>9.9009421609715619E-3</v>
      </c>
      <c r="K2003">
        <v>1998</v>
      </c>
      <c r="L2003" s="14">
        <v>-1.2874641258861801E-4</v>
      </c>
      <c r="M2003" s="14">
        <v>-0.12595990056968001</v>
      </c>
    </row>
    <row r="2004" spans="1:13" x14ac:dyDescent="0.55000000000000004">
      <c r="A2004">
        <v>1999</v>
      </c>
      <c r="C2004">
        <f t="shared" si="99"/>
        <v>-0.18820222968610251</v>
      </c>
      <c r="D2004">
        <f t="shared" si="100"/>
        <v>8.0301376414580673E-4</v>
      </c>
      <c r="E2004" s="2">
        <f t="shared" si="101"/>
        <v>1.6984204712484574E-4</v>
      </c>
      <c r="K2004">
        <v>1999</v>
      </c>
      <c r="L2004" s="14">
        <v>2.7664276428509302E-4</v>
      </c>
      <c r="M2004" s="14">
        <v>-0.20123457587260499</v>
      </c>
    </row>
    <row r="2005" spans="1:13" x14ac:dyDescent="0.55000000000000004">
      <c r="A2005">
        <v>2000</v>
      </c>
      <c r="C2005">
        <f t="shared" si="99"/>
        <v>-0.10370628800444362</v>
      </c>
      <c r="D2005">
        <f t="shared" si="100"/>
        <v>7.6579031808728527E-4</v>
      </c>
      <c r="E2005" s="2">
        <f t="shared" si="101"/>
        <v>1.4982375745675101E-2</v>
      </c>
      <c r="K2005">
        <v>2000</v>
      </c>
      <c r="L2005" s="14">
        <v>6.1274504467648803E-4</v>
      </c>
      <c r="M2005" s="14">
        <v>-0.22610880327956001</v>
      </c>
    </row>
    <row r="2006" spans="1:13" x14ac:dyDescent="0.55000000000000004">
      <c r="A2006">
        <v>2001</v>
      </c>
      <c r="C2006">
        <f t="shared" si="99"/>
        <v>6.8177460104001742E-3</v>
      </c>
      <c r="D2006">
        <f t="shared" si="100"/>
        <v>5.3636964377024249E-4</v>
      </c>
      <c r="E2006" s="2">
        <f t="shared" si="101"/>
        <v>4.0469539588244625E-2</v>
      </c>
      <c r="K2006">
        <v>2001</v>
      </c>
      <c r="L2006" s="14">
        <v>7.9538152743436502E-4</v>
      </c>
      <c r="M2006" s="14">
        <v>-0.19435267822796701</v>
      </c>
    </row>
    <row r="2007" spans="1:13" x14ac:dyDescent="0.55000000000000004">
      <c r="A2007">
        <v>2002</v>
      </c>
      <c r="C2007">
        <f t="shared" si="99"/>
        <v>0.11563066948334116</v>
      </c>
      <c r="D2007">
        <f t="shared" si="100"/>
        <v>1.7233149464380249E-4</v>
      </c>
      <c r="E2007" s="2">
        <f t="shared" si="101"/>
        <v>5.2693380961979265E-2</v>
      </c>
      <c r="K2007">
        <v>2002</v>
      </c>
      <c r="L2007" s="14">
        <v>7.7880977245753001E-4</v>
      </c>
      <c r="M2007" s="14">
        <v>-0.113919719237696</v>
      </c>
    </row>
    <row r="2008" spans="1:13" x14ac:dyDescent="0.55000000000000004">
      <c r="A2008">
        <v>2003</v>
      </c>
      <c r="C2008">
        <f t="shared" si="99"/>
        <v>0.19542273221791265</v>
      </c>
      <c r="D2008">
        <f t="shared" si="100"/>
        <v>-2.3495822718076596E-4</v>
      </c>
      <c r="E2008" s="2">
        <f t="shared" si="101"/>
        <v>4.0151179406025667E-2</v>
      </c>
      <c r="K2008">
        <v>2003</v>
      </c>
      <c r="L2008" s="14">
        <v>5.6718027858363698E-4</v>
      </c>
      <c r="M2008" s="14">
        <v>-4.9548598577125796E-3</v>
      </c>
    </row>
    <row r="2009" spans="1:13" x14ac:dyDescent="0.55000000000000004">
      <c r="A2009">
        <v>2004</v>
      </c>
      <c r="C2009">
        <f t="shared" si="99"/>
        <v>0.22616780835013131</v>
      </c>
      <c r="D2009">
        <f t="shared" si="100"/>
        <v>-5.8327838650737223E-4</v>
      </c>
      <c r="E2009" s="2">
        <f t="shared" si="101"/>
        <v>1.4620880608861015E-2</v>
      </c>
      <c r="K2009">
        <v>2004</v>
      </c>
      <c r="L2009" s="14">
        <v>2.13496965407467E-4</v>
      </c>
      <c r="M2009" s="14">
        <v>0.105250974911354</v>
      </c>
    </row>
    <row r="2010" spans="1:13" x14ac:dyDescent="0.55000000000000004">
      <c r="A2010">
        <v>2005</v>
      </c>
      <c r="C2010">
        <f t="shared" si="99"/>
        <v>0.2001495318260279</v>
      </c>
      <c r="D2010">
        <f t="shared" si="100"/>
        <v>-7.8520796535634727E-4</v>
      </c>
      <c r="E2010" s="2">
        <f t="shared" si="101"/>
        <v>1.2217945861634801E-4</v>
      </c>
      <c r="K2010">
        <v>2005</v>
      </c>
      <c r="L2010" s="14">
        <v>-1.9365798719402099E-4</v>
      </c>
      <c r="M2010" s="14">
        <v>0.189096050084226</v>
      </c>
    </row>
    <row r="2011" spans="1:13" x14ac:dyDescent="0.55000000000000004">
      <c r="A2011">
        <v>2006</v>
      </c>
      <c r="C2011">
        <f t="shared" si="99"/>
        <v>0.12389794163167146</v>
      </c>
      <c r="D2011">
        <f t="shared" si="100"/>
        <v>-7.9006689577227728E-4</v>
      </c>
      <c r="E2011" s="2">
        <f t="shared" si="101"/>
        <v>1.0339413131637002E-2</v>
      </c>
      <c r="K2011">
        <v>2006</v>
      </c>
      <c r="L2011" s="14">
        <v>-5.5231009553583399E-4</v>
      </c>
      <c r="M2011" s="14">
        <v>0.22558084644677301</v>
      </c>
    </row>
    <row r="2012" spans="1:13" x14ac:dyDescent="0.55000000000000004">
      <c r="A2012">
        <v>2007</v>
      </c>
      <c r="C2012">
        <f t="shared" si="99"/>
        <v>1.6550579649599537E-2</v>
      </c>
      <c r="D2012">
        <f t="shared" si="100"/>
        <v>-5.9663568864097159E-4</v>
      </c>
      <c r="E2012" s="2">
        <f t="shared" si="101"/>
        <v>3.5727403896216779E-2</v>
      </c>
      <c r="K2012">
        <v>2007</v>
      </c>
      <c r="L2012" s="14">
        <v>-7.7263271416761197E-4</v>
      </c>
      <c r="M2012" s="14">
        <v>0.20556752041475099</v>
      </c>
    </row>
    <row r="2013" spans="1:13" x14ac:dyDescent="0.55000000000000004">
      <c r="A2013">
        <v>2008</v>
      </c>
      <c r="C2013">
        <f t="shared" si="99"/>
        <v>-9.4950628966671405E-2</v>
      </c>
      <c r="D2013">
        <f t="shared" si="100"/>
        <v>-2.5346149974254966E-4</v>
      </c>
      <c r="E2013" s="2">
        <f t="shared" si="101"/>
        <v>5.2449776844057036E-2</v>
      </c>
      <c r="K2013">
        <v>2008</v>
      </c>
      <c r="L2013" s="14">
        <v>-7.99444676470729E-4</v>
      </c>
      <c r="M2013" s="14">
        <v>0.134068533646541</v>
      </c>
    </row>
    <row r="2014" spans="1:13" x14ac:dyDescent="0.55000000000000004">
      <c r="A2014">
        <v>2009</v>
      </c>
      <c r="C2014">
        <f t="shared" si="99"/>
        <v>-0.18262123111228085</v>
      </c>
      <c r="D2014">
        <f t="shared" si="100"/>
        <v>1.5332618304383163E-4</v>
      </c>
      <c r="E2014" s="2">
        <f t="shared" si="101"/>
        <v>4.4779842554297324E-2</v>
      </c>
      <c r="K2014">
        <v>2009</v>
      </c>
      <c r="L2014" s="14">
        <v>-6.2603076015702995E-4</v>
      </c>
      <c r="M2014" s="14">
        <v>2.89912509257533E-2</v>
      </c>
    </row>
    <row r="2015" spans="1:13" x14ac:dyDescent="0.55000000000000004">
      <c r="A2015">
        <v>2010</v>
      </c>
      <c r="C2015">
        <f t="shared" si="99"/>
        <v>-0.2244577535994797</v>
      </c>
      <c r="D2015">
        <f t="shared" si="100"/>
        <v>5.2163222574626094E-4</v>
      </c>
      <c r="E2015" s="2">
        <f t="shared" si="101"/>
        <v>1.9912224902284441E-2</v>
      </c>
      <c r="K2015">
        <v>2010</v>
      </c>
      <c r="L2015" s="14">
        <v>-2.9582355634911599E-4</v>
      </c>
      <c r="M2015" s="14">
        <v>-8.3347070438053394E-2</v>
      </c>
    </row>
    <row r="2016" spans="1:13" x14ac:dyDescent="0.55000000000000004">
      <c r="A2016">
        <v>2011</v>
      </c>
      <c r="C2016">
        <f t="shared" si="99"/>
        <v>-0.20996011112774704</v>
      </c>
      <c r="D2016">
        <f t="shared" si="100"/>
        <v>7.5901957492420199E-4</v>
      </c>
      <c r="E2016" s="2">
        <f t="shared" si="101"/>
        <v>1.235488064824327E-3</v>
      </c>
      <c r="K2016">
        <v>2011</v>
      </c>
      <c r="L2016" s="14">
        <v>1.0847449230254401E-4</v>
      </c>
      <c r="M2016" s="14">
        <v>-0.174810600962962</v>
      </c>
    </row>
    <row r="2017" spans="1:13" x14ac:dyDescent="0.55000000000000004">
      <c r="A2017">
        <v>2012</v>
      </c>
      <c r="C2017">
        <f t="shared" si="99"/>
        <v>-0.14276690637158368</v>
      </c>
      <c r="D2017">
        <f t="shared" si="100"/>
        <v>8.0590900965979472E-4</v>
      </c>
      <c r="E2017" s="2">
        <f t="shared" si="101"/>
        <v>6.356047826338064E-3</v>
      </c>
      <c r="K2017">
        <v>2012</v>
      </c>
      <c r="L2017" s="14">
        <v>4.85604431430137E-4</v>
      </c>
      <c r="M2017" s="14">
        <v>-0.22249173203045899</v>
      </c>
    </row>
    <row r="2018" spans="1:13" x14ac:dyDescent="0.55000000000000004">
      <c r="A2018">
        <v>2013</v>
      </c>
      <c r="C2018">
        <f t="shared" si="99"/>
        <v>-3.9742217404272806E-2</v>
      </c>
      <c r="D2018">
        <f t="shared" si="100"/>
        <v>6.5053227018770619E-4</v>
      </c>
      <c r="E2018" s="2">
        <f t="shared" si="101"/>
        <v>3.0522260220731682E-2</v>
      </c>
      <c r="K2018">
        <v>2013</v>
      </c>
      <c r="L2018" s="14">
        <v>7.4111172823486502E-4</v>
      </c>
      <c r="M2018" s="14">
        <v>-0.21444842857242699</v>
      </c>
    </row>
    <row r="2019" spans="1:13" x14ac:dyDescent="0.55000000000000004">
      <c r="A2019">
        <v>2014</v>
      </c>
      <c r="C2019">
        <f t="shared" si="99"/>
        <v>7.3256930432672798E-2</v>
      </c>
      <c r="D2019">
        <f t="shared" si="100"/>
        <v>3.3188564303037138E-4</v>
      </c>
      <c r="E2019" s="2">
        <f t="shared" si="101"/>
        <v>5.1054358846727016E-2</v>
      </c>
      <c r="K2019">
        <v>2014</v>
      </c>
      <c r="L2019" s="14">
        <v>8.1100299517978798E-4</v>
      </c>
      <c r="M2019" s="14">
        <v>-0.15269518583696301</v>
      </c>
    </row>
    <row r="2020" spans="1:13" x14ac:dyDescent="0.55000000000000004">
      <c r="A2020">
        <v>2015</v>
      </c>
      <c r="C2020">
        <f t="shared" si="99"/>
        <v>0.16787013286404104</v>
      </c>
      <c r="D2020">
        <f t="shared" si="100"/>
        <v>-7.0057284930343775E-5</v>
      </c>
      <c r="E2020" s="2">
        <f t="shared" si="101"/>
        <v>4.865051587306958E-2</v>
      </c>
      <c r="K2020">
        <v>2015</v>
      </c>
      <c r="L2020" s="14">
        <v>6.77773530884607E-4</v>
      </c>
      <c r="M2020" s="14">
        <v>-5.2698486556468499E-2</v>
      </c>
    </row>
    <row r="2021" spans="1:13" x14ac:dyDescent="0.55000000000000004">
      <c r="A2021">
        <v>2016</v>
      </c>
      <c r="C2021">
        <f t="shared" si="99"/>
        <v>0.22035147036877423</v>
      </c>
      <c r="D2021">
        <f t="shared" si="100"/>
        <v>-4.5441731106418909E-4</v>
      </c>
      <c r="E2021" s="2">
        <f t="shared" si="101"/>
        <v>2.5553491468762547E-2</v>
      </c>
      <c r="K2021">
        <v>2016</v>
      </c>
      <c r="L2021" s="14">
        <v>3.7479148117764501E-4</v>
      </c>
      <c r="M2021" s="14">
        <v>6.0496875599770003E-2</v>
      </c>
    </row>
    <row r="2022" spans="1:13" x14ac:dyDescent="0.55000000000000004">
      <c r="A2022">
        <v>2017</v>
      </c>
      <c r="C2022">
        <f t="shared" si="99"/>
        <v>0.21752923345196595</v>
      </c>
      <c r="D2022">
        <f t="shared" si="100"/>
        <v>-7.2472817048080027E-4</v>
      </c>
      <c r="E2022" s="2">
        <f t="shared" si="101"/>
        <v>3.479680116402325E-3</v>
      </c>
      <c r="K2022">
        <v>2017</v>
      </c>
      <c r="L2022" s="14">
        <v>-2.20594200278099E-5</v>
      </c>
      <c r="M2022" s="14">
        <v>0.15854041996667601</v>
      </c>
    </row>
    <row r="2023" spans="1:13" x14ac:dyDescent="0.55000000000000004">
      <c r="A2023">
        <v>2018</v>
      </c>
      <c r="C2023">
        <f t="shared" si="99"/>
        <v>0.16011174409173065</v>
      </c>
      <c r="D2023">
        <f t="shared" si="100"/>
        <v>-8.1314753516459695E-4</v>
      </c>
      <c r="E2023" s="2">
        <f t="shared" si="101"/>
        <v>3.2222412188804587E-3</v>
      </c>
      <c r="K2023">
        <v>2018</v>
      </c>
      <c r="L2023" s="14">
        <v>-4.1338540264059399E-4</v>
      </c>
      <c r="M2023" s="14">
        <v>0.21687653263956599</v>
      </c>
    </row>
    <row r="2024" spans="1:13" x14ac:dyDescent="0.55000000000000004">
      <c r="A2024">
        <v>2019</v>
      </c>
      <c r="C2024">
        <f t="shared" si="99"/>
        <v>6.2509581852032051E-2</v>
      </c>
      <c r="D2024">
        <f t="shared" si="100"/>
        <v>-6.9748400831352029E-4</v>
      </c>
      <c r="E2024" s="2">
        <f t="shared" si="101"/>
        <v>2.5085805201909381E-2</v>
      </c>
      <c r="K2024">
        <v>2019</v>
      </c>
      <c r="L2024" s="14">
        <v>-7.0117644670518204E-4</v>
      </c>
      <c r="M2024" s="14">
        <v>0.22089457230854401</v>
      </c>
    </row>
    <row r="2025" spans="1:13" x14ac:dyDescent="0.55000000000000004">
      <c r="A2025">
        <v>2020</v>
      </c>
      <c r="C2025">
        <f t="shared" si="99"/>
        <v>-5.0781167834283138E-2</v>
      </c>
      <c r="D2025">
        <f t="shared" si="100"/>
        <v>-4.0676669717470358E-4</v>
      </c>
      <c r="E2025" s="2">
        <f t="shared" si="101"/>
        <v>4.8562656522194457E-2</v>
      </c>
      <c r="K2025">
        <v>2020</v>
      </c>
      <c r="L2025" s="14">
        <v>-8.1335349990957495E-4</v>
      </c>
      <c r="M2025" s="14">
        <v>0.16958819601240599</v>
      </c>
    </row>
    <row r="2026" spans="1:13" x14ac:dyDescent="0.55000000000000004">
      <c r="A2026">
        <v>2021</v>
      </c>
      <c r="C2026">
        <f t="shared" si="99"/>
        <v>-0.1513269147764616</v>
      </c>
      <c r="D2026">
        <f t="shared" si="100"/>
        <v>-1.3959519008152427E-5</v>
      </c>
      <c r="E2026" s="2">
        <f t="shared" si="101"/>
        <v>5.1589998755223E-2</v>
      </c>
      <c r="K2026">
        <v>2021</v>
      </c>
      <c r="L2026" s="14">
        <v>-7.2182112338281795E-4</v>
      </c>
      <c r="M2026" s="14">
        <v>7.5807403976172097E-2</v>
      </c>
    </row>
    <row r="2027" spans="1:13" x14ac:dyDescent="0.55000000000000004">
      <c r="A2027">
        <v>2022</v>
      </c>
      <c r="C2027">
        <f t="shared" si="99"/>
        <v>-0.21389279582882736</v>
      </c>
      <c r="D2027">
        <f t="shared" si="100"/>
        <v>3.8235120418869434E-4</v>
      </c>
      <c r="E2027" s="2">
        <f t="shared" si="101"/>
        <v>3.1305276994047136E-2</v>
      </c>
      <c r="K2027">
        <v>2022</v>
      </c>
      <c r="L2027" s="14">
        <v>-4.4950416865167502E-4</v>
      </c>
      <c r="M2027" s="14">
        <v>-3.6959822660886897E-2</v>
      </c>
    </row>
    <row r="2028" spans="1:13" x14ac:dyDescent="0.55000000000000004">
      <c r="A2028">
        <v>2023</v>
      </c>
      <c r="C2028">
        <f t="shared" si="99"/>
        <v>-0.22277609363071224</v>
      </c>
      <c r="D2028">
        <f t="shared" si="100"/>
        <v>6.8269983445649071E-4</v>
      </c>
      <c r="E2028" s="2">
        <f t="shared" si="101"/>
        <v>6.7742547879197966E-3</v>
      </c>
      <c r="K2028">
        <v>2023</v>
      </c>
      <c r="L2028" s="14">
        <v>-6.4606106360305394E-5</v>
      </c>
      <c r="M2028" s="14">
        <v>-0.140470232430432</v>
      </c>
    </row>
    <row r="2029" spans="1:13" x14ac:dyDescent="0.55000000000000004">
      <c r="A2029">
        <v>2024</v>
      </c>
      <c r="C2029">
        <f t="shared" si="99"/>
        <v>-0.175747287679547</v>
      </c>
      <c r="D2029">
        <f t="shared" si="100"/>
        <v>8.117051964488481E-4</v>
      </c>
      <c r="E2029" s="2">
        <f t="shared" si="101"/>
        <v>1.0924157582904877E-3</v>
      </c>
      <c r="K2029">
        <v>2024</v>
      </c>
      <c r="L2029" s="14">
        <v>3.3647295605618999E-4</v>
      </c>
      <c r="M2029" s="14">
        <v>-0.20879900107371899</v>
      </c>
    </row>
    <row r="2030" spans="1:13" x14ac:dyDescent="0.55000000000000004">
      <c r="A2030">
        <v>2025</v>
      </c>
      <c r="C2030">
        <f t="shared" si="99"/>
        <v>-8.4609616979568633E-2</v>
      </c>
      <c r="D2030">
        <f t="shared" si="100"/>
        <v>7.3698966352216198E-4</v>
      </c>
      <c r="E2030" s="2">
        <f t="shared" si="101"/>
        <v>1.9662531129458521E-2</v>
      </c>
      <c r="K2030">
        <v>2025</v>
      </c>
      <c r="L2030" s="14">
        <v>6.5328027930173301E-4</v>
      </c>
      <c r="M2030" s="14">
        <v>-0.22483276460312801</v>
      </c>
    </row>
    <row r="2031" spans="1:13" x14ac:dyDescent="0.55000000000000004">
      <c r="A2031">
        <v>2026</v>
      </c>
      <c r="C2031">
        <f t="shared" si="99"/>
        <v>2.7763284152243873E-2</v>
      </c>
      <c r="D2031">
        <f t="shared" si="100"/>
        <v>4.7730525956334112E-4</v>
      </c>
      <c r="E2031" s="2">
        <f t="shared" si="101"/>
        <v>4.5079379684516904E-2</v>
      </c>
      <c r="K2031">
        <v>2026</v>
      </c>
      <c r="L2031" s="14">
        <v>8.0646950393952702E-4</v>
      </c>
      <c r="M2031" s="14">
        <v>-0.18455576747647101</v>
      </c>
    </row>
    <row r="2032" spans="1:13" x14ac:dyDescent="0.55000000000000004">
      <c r="A2032">
        <v>2027</v>
      </c>
      <c r="C2032">
        <f t="shared" si="99"/>
        <v>0.13316818616553844</v>
      </c>
      <c r="D2032">
        <f t="shared" si="100"/>
        <v>9.7827296252409862E-5</v>
      </c>
      <c r="E2032" s="2">
        <f t="shared" si="101"/>
        <v>5.3464454773540088E-2</v>
      </c>
      <c r="K2032">
        <v>2027</v>
      </c>
      <c r="L2032" s="14">
        <v>7.5767343834207796E-4</v>
      </c>
      <c r="M2032" s="14">
        <v>-9.8055633484470994E-2</v>
      </c>
    </row>
    <row r="2033" spans="1:13" x14ac:dyDescent="0.55000000000000004">
      <c r="A2033">
        <v>2028</v>
      </c>
      <c r="C2033">
        <f t="shared" si="99"/>
        <v>0.20515068041474727</v>
      </c>
      <c r="D2033">
        <f t="shared" si="100"/>
        <v>-3.0620325638447947E-4</v>
      </c>
      <c r="E2033" s="2">
        <f t="shared" si="101"/>
        <v>3.6920676439411604E-2</v>
      </c>
      <c r="K2033">
        <v>2028</v>
      </c>
      <c r="L2033" s="14">
        <v>5.1911335984708299E-4</v>
      </c>
      <c r="M2033" s="14">
        <v>1.3003142206703599E-2</v>
      </c>
    </row>
    <row r="2034" spans="1:13" x14ac:dyDescent="0.55000000000000004">
      <c r="A2034">
        <v>2029</v>
      </c>
      <c r="C2034">
        <f t="shared" si="99"/>
        <v>0.22564467811315267</v>
      </c>
      <c r="D2034">
        <f t="shared" si="100"/>
        <v>-6.3338324591954227E-4</v>
      </c>
      <c r="E2034" s="2">
        <f t="shared" si="101"/>
        <v>1.0991316115143888E-2</v>
      </c>
      <c r="K2034">
        <v>2029</v>
      </c>
      <c r="L2034" s="14">
        <v>1.5053812003289701E-4</v>
      </c>
      <c r="M2034" s="14">
        <v>0.120805200266571</v>
      </c>
    </row>
    <row r="2035" spans="1:13" x14ac:dyDescent="0.55000000000000004">
      <c r="A2035">
        <v>2030</v>
      </c>
      <c r="C2035">
        <f t="shared" si="99"/>
        <v>0.18950661781793943</v>
      </c>
      <c r="D2035">
        <f t="shared" si="100"/>
        <v>-8.015973913910664E-4</v>
      </c>
      <c r="E2035" s="2">
        <f t="shared" si="101"/>
        <v>7.822038095620825E-5</v>
      </c>
      <c r="K2035">
        <v>2030</v>
      </c>
      <c r="L2035" s="14">
        <v>-2.5574032581422398E-4</v>
      </c>
      <c r="M2035" s="14">
        <v>0.198350846498622</v>
      </c>
    </row>
    <row r="2036" spans="1:13" x14ac:dyDescent="0.55000000000000004">
      <c r="A2036">
        <v>2031</v>
      </c>
      <c r="C2036">
        <f t="shared" si="99"/>
        <v>0.10580639093371459</v>
      </c>
      <c r="D2036">
        <f t="shared" si="100"/>
        <v>-7.6862748795678492E-4</v>
      </c>
      <c r="E2036" s="2">
        <f t="shared" si="101"/>
        <v>1.4499026097996791E-2</v>
      </c>
      <c r="K2036">
        <v>2031</v>
      </c>
      <c r="L2036" s="14">
        <v>-5.97967020563372E-4</v>
      </c>
      <c r="M2036" s="14">
        <v>0.22621829274577299</v>
      </c>
    </row>
    <row r="2037" spans="1:13" x14ac:dyDescent="0.55000000000000004">
      <c r="A2037">
        <v>2032</v>
      </c>
      <c r="C2037">
        <f t="shared" si="99"/>
        <v>-4.449009852733915E-3</v>
      </c>
      <c r="D2037">
        <f t="shared" si="100"/>
        <v>-5.4274828643002013E-4</v>
      </c>
      <c r="E2037" s="2">
        <f t="shared" si="101"/>
        <v>4.0754312660093453E-2</v>
      </c>
      <c r="K2037">
        <v>2032</v>
      </c>
      <c r="L2037" s="14">
        <v>-7.90429165494338E-4</v>
      </c>
      <c r="M2037" s="14">
        <v>0.197427964218341</v>
      </c>
    </row>
    <row r="2038" spans="1:13" x14ac:dyDescent="0.55000000000000004">
      <c r="A2038">
        <v>2033</v>
      </c>
      <c r="C2038">
        <f t="shared" si="99"/>
        <v>-0.1135878029445606</v>
      </c>
      <c r="D2038">
        <f t="shared" si="100"/>
        <v>-1.8065070523450965E-4</v>
      </c>
      <c r="E2038" s="2">
        <f t="shared" si="101"/>
        <v>5.4185774308467452E-2</v>
      </c>
      <c r="K2038">
        <v>2033</v>
      </c>
      <c r="L2038" s="14">
        <v>-7.8492342246069499E-4</v>
      </c>
      <c r="M2038" s="14">
        <v>0.119190577298252</v>
      </c>
    </row>
    <row r="2039" spans="1:13" x14ac:dyDescent="0.55000000000000004">
      <c r="A2039">
        <v>2034</v>
      </c>
      <c r="C2039">
        <f t="shared" si="99"/>
        <v>-0.19421845173779706</v>
      </c>
      <c r="D2039">
        <f t="shared" si="100"/>
        <v>2.2678639515728247E-4</v>
      </c>
      <c r="E2039" s="2">
        <f t="shared" si="101"/>
        <v>4.2156147435674127E-2</v>
      </c>
      <c r="K2039">
        <v>2034</v>
      </c>
      <c r="L2039" s="14">
        <v>-5.8282873896036997E-4</v>
      </c>
      <c r="M2039" s="14">
        <v>1.11011708891553E-2</v>
      </c>
    </row>
    <row r="2040" spans="1:13" x14ac:dyDescent="0.55000000000000004">
      <c r="A2040">
        <v>2035</v>
      </c>
      <c r="C2040">
        <f t="shared" si="99"/>
        <v>-0.22610436294567438</v>
      </c>
      <c r="D2040">
        <f t="shared" si="100"/>
        <v>5.773048906433187E-4</v>
      </c>
      <c r="E2040" s="2">
        <f t="shared" si="101"/>
        <v>1.5960726859790553E-2</v>
      </c>
      <c r="K2040">
        <v>2035</v>
      </c>
      <c r="L2040" s="14">
        <v>-2.34760982180415E-4</v>
      </c>
      <c r="M2040" s="14">
        <v>-9.9768592635795197E-2</v>
      </c>
    </row>
    <row r="2041" spans="1:13" x14ac:dyDescent="0.55000000000000004">
      <c r="A2041">
        <v>2036</v>
      </c>
      <c r="C2041">
        <f t="shared" si="99"/>
        <v>-0.20124284495643274</v>
      </c>
      <c r="D2041">
        <f t="shared" si="100"/>
        <v>7.8293202720230743E-4</v>
      </c>
      <c r="E2041" s="2">
        <f t="shared" si="101"/>
        <v>2.4311519590619116E-4</v>
      </c>
      <c r="K2041">
        <v>2036</v>
      </c>
      <c r="L2041" s="14">
        <v>1.72104118938025E-4</v>
      </c>
      <c r="M2041" s="14">
        <v>-0.185650693215695</v>
      </c>
    </row>
    <row r="2042" spans="1:13" x14ac:dyDescent="0.55000000000000004">
      <c r="A2042">
        <v>2037</v>
      </c>
      <c r="C2042">
        <f t="shared" si="99"/>
        <v>-0.12587361474641393</v>
      </c>
      <c r="D2042">
        <f t="shared" si="100"/>
        <v>7.9205972783191519E-4</v>
      </c>
      <c r="E2042" s="2">
        <f t="shared" si="101"/>
        <v>9.8330648084017681E-3</v>
      </c>
      <c r="K2042">
        <v>2037</v>
      </c>
      <c r="L2042" s="14">
        <v>5.3586467581199701E-4</v>
      </c>
      <c r="M2042" s="14">
        <v>-0.225035425986436</v>
      </c>
    </row>
    <row r="2043" spans="1:13" x14ac:dyDescent="0.55000000000000004">
      <c r="A2043">
        <v>2038</v>
      </c>
      <c r="C2043">
        <f t="shared" si="99"/>
        <v>-1.8912760440771351E-2</v>
      </c>
      <c r="D2043">
        <f t="shared" si="100"/>
        <v>6.0239713207289197E-4</v>
      </c>
      <c r="E2043" s="2">
        <f t="shared" si="101"/>
        <v>3.5776163867889337E-2</v>
      </c>
      <c r="K2043">
        <v>2038</v>
      </c>
      <c r="L2043" s="14">
        <v>7.6541460036574503E-4</v>
      </c>
      <c r="M2043" s="14">
        <v>-0.20805864030044299</v>
      </c>
    </row>
    <row r="2044" spans="1:13" x14ac:dyDescent="0.55000000000000004">
      <c r="A2044">
        <v>2039</v>
      </c>
      <c r="C2044">
        <f t="shared" si="99"/>
        <v>9.2794798086829167E-2</v>
      </c>
      <c r="D2044">
        <f t="shared" si="100"/>
        <v>2.6154555368696251E-4</v>
      </c>
      <c r="E2044" s="2">
        <f t="shared" si="101"/>
        <v>5.3715977302478492E-2</v>
      </c>
      <c r="K2044">
        <v>2039</v>
      </c>
      <c r="L2044" s="14">
        <v>8.0326168997043701E-4</v>
      </c>
      <c r="M2044" s="14">
        <v>-0.13897227744910301</v>
      </c>
    </row>
    <row r="2045" spans="1:13" x14ac:dyDescent="0.55000000000000004">
      <c r="A2045">
        <v>2040</v>
      </c>
      <c r="C2045">
        <f t="shared" si="99"/>
        <v>0.18121281825329222</v>
      </c>
      <c r="D2045">
        <f t="shared" si="100"/>
        <v>-1.4494844572863127E-4</v>
      </c>
      <c r="E2045" s="2">
        <f t="shared" si="101"/>
        <v>4.6782343398117536E-2</v>
      </c>
      <c r="K2045">
        <v>2040</v>
      </c>
      <c r="L2045" s="14">
        <v>6.39926906248278E-4</v>
      </c>
      <c r="M2045" s="14">
        <v>-3.5079445589216801E-2</v>
      </c>
    </row>
    <row r="2046" spans="1:13" x14ac:dyDescent="0.55000000000000004">
      <c r="A2046">
        <v>2041</v>
      </c>
      <c r="C2046">
        <f t="shared" si="99"/>
        <v>0.22415024070195833</v>
      </c>
      <c r="D2046">
        <f t="shared" si="100"/>
        <v>-5.150634405376675E-4</v>
      </c>
      <c r="E2046" s="2">
        <f t="shared" si="101"/>
        <v>2.1477192572197622E-2</v>
      </c>
      <c r="K2046">
        <v>2041</v>
      </c>
      <c r="L2046" s="14">
        <v>3.1631845903791998E-4</v>
      </c>
      <c r="M2046" s="14">
        <v>7.7599251035570804E-2</v>
      </c>
    </row>
    <row r="2047" spans="1:13" x14ac:dyDescent="0.55000000000000004">
      <c r="A2047">
        <v>2042</v>
      </c>
      <c r="C2047">
        <f t="shared" si="99"/>
        <v>0.21083067744712009</v>
      </c>
      <c r="D2047">
        <f t="shared" si="100"/>
        <v>-7.5590836845057193E-4</v>
      </c>
      <c r="E2047" s="2">
        <f t="shared" si="101"/>
        <v>1.5990356333108022E-3</v>
      </c>
      <c r="K2047">
        <v>2042</v>
      </c>
      <c r="L2047" s="14">
        <v>-8.6513908535742099E-5</v>
      </c>
      <c r="M2047" s="14">
        <v>0.17084273384769499</v>
      </c>
    </row>
    <row r="2048" spans="1:13" x14ac:dyDescent="0.55000000000000004">
      <c r="A2048">
        <v>2043</v>
      </c>
      <c r="C2048">
        <f t="shared" si="99"/>
        <v>0.14459705811176507</v>
      </c>
      <c r="D2048">
        <f t="shared" si="100"/>
        <v>-8.0703622916694911E-4</v>
      </c>
      <c r="E2048" s="2">
        <f t="shared" si="101"/>
        <v>5.8829722264489856E-3</v>
      </c>
      <c r="K2048">
        <v>2043</v>
      </c>
      <c r="L2048" s="14">
        <v>-4.6767833102330302E-4</v>
      </c>
      <c r="M2048" s="14">
        <v>0.221297594136287</v>
      </c>
    </row>
    <row r="2049" spans="1:13" x14ac:dyDescent="0.55000000000000004">
      <c r="A2049">
        <v>2044</v>
      </c>
      <c r="C2049">
        <f t="shared" si="99"/>
        <v>4.2072625054212727E-2</v>
      </c>
      <c r="D2049">
        <f t="shared" si="100"/>
        <v>-6.5561500733750248E-4</v>
      </c>
      <c r="E2049" s="2">
        <f t="shared" si="101"/>
        <v>3.0364621739903733E-2</v>
      </c>
      <c r="K2049">
        <v>2044</v>
      </c>
      <c r="L2049" s="14">
        <v>-7.3170981424034397E-4</v>
      </c>
      <c r="M2049" s="14">
        <v>0.21632709914283901</v>
      </c>
    </row>
    <row r="2050" spans="1:13" x14ac:dyDescent="0.55000000000000004">
      <c r="A2050">
        <v>2045</v>
      </c>
      <c r="C2050">
        <f t="shared" si="99"/>
        <v>-7.101115007059372E-2</v>
      </c>
      <c r="D2050">
        <f t="shared" si="100"/>
        <v>-3.3964823793690587E-4</v>
      </c>
      <c r="E2050" s="2">
        <f t="shared" si="101"/>
        <v>5.206943942879258E-2</v>
      </c>
      <c r="K2050">
        <v>2045</v>
      </c>
      <c r="L2050" s="14">
        <v>-8.1248003528274805E-4</v>
      </c>
      <c r="M2050" s="14">
        <v>0.157176140173172</v>
      </c>
    </row>
    <row r="2051" spans="1:13" x14ac:dyDescent="0.55000000000000004">
      <c r="A2051">
        <v>2046</v>
      </c>
      <c r="C2051">
        <f t="shared" si="99"/>
        <v>-0.16627262332421283</v>
      </c>
      <c r="D2051">
        <f t="shared" si="100"/>
        <v>6.1563079967843619E-5</v>
      </c>
      <c r="E2051" s="2">
        <f t="shared" si="101"/>
        <v>5.0594433942254213E-2</v>
      </c>
      <c r="K2051">
        <v>2046</v>
      </c>
      <c r="L2051" s="14">
        <v>-6.8975959122837102E-4</v>
      </c>
      <c r="M2051" s="14">
        <v>5.8659441847150003E-2</v>
      </c>
    </row>
    <row r="2052" spans="1:13" x14ac:dyDescent="0.55000000000000004">
      <c r="A2052">
        <v>2047</v>
      </c>
      <c r="C2052">
        <f t="shared" si="99"/>
        <v>-0.2198031728730534</v>
      </c>
      <c r="D2052">
        <f t="shared" si="100"/>
        <v>4.4732336245011876E-4</v>
      </c>
      <c r="E2052" s="2">
        <f t="shared" si="101"/>
        <v>2.7308982110738109E-2</v>
      </c>
      <c r="K2052">
        <v>2047</v>
      </c>
      <c r="L2052" s="14">
        <v>-3.9428457859299698E-4</v>
      </c>
      <c r="M2052" s="14">
        <v>-5.4548877586249697E-2</v>
      </c>
    </row>
    <row r="2053" spans="1:13" x14ac:dyDescent="0.55000000000000004">
      <c r="A2053">
        <v>2048</v>
      </c>
      <c r="C2053">
        <f t="shared" si="99"/>
        <v>-0.21816775911425021</v>
      </c>
      <c r="D2053">
        <f t="shared" si="100"/>
        <v>7.2081490978439708E-4</v>
      </c>
      <c r="E2053" s="2">
        <f t="shared" si="101"/>
        <v>4.1053066414673631E-3</v>
      </c>
      <c r="K2053">
        <v>2048</v>
      </c>
      <c r="L2053" s="14">
        <v>-5.85472850565716E-8</v>
      </c>
      <c r="M2053" s="14">
        <v>-0.154095092231504</v>
      </c>
    </row>
    <row r="2054" spans="1:13" x14ac:dyDescent="0.55000000000000004">
      <c r="A2054">
        <v>2049</v>
      </c>
      <c r="C2054">
        <f t="shared" ref="C2054:C2117" si="102">$D$1*COS($B$2*(A2054-$L$2)+$B$1)</f>
        <v>-0.16177683643002819</v>
      </c>
      <c r="D2054">
        <f t="shared" ref="D2054:D2117" si="103">$D$2*COS($B$2*(A2054-$L$3)+$B$3)</f>
        <v>8.1339710833810877E-4</v>
      </c>
      <c r="E2054" s="2">
        <f t="shared" ref="E2054:E2117" si="104">(M2054-C2054)^2</f>
        <v>2.8377353734804346E-3</v>
      </c>
      <c r="K2054">
        <v>2049</v>
      </c>
      <c r="L2054" s="14">
        <v>3.9418214755362701E-4</v>
      </c>
      <c r="M2054" s="14">
        <v>-0.21504723509082699</v>
      </c>
    </row>
    <row r="2055" spans="1:13" x14ac:dyDescent="0.55000000000000004">
      <c r="A2055">
        <v>2050</v>
      </c>
      <c r="C2055">
        <f t="shared" si="102"/>
        <v>-6.4783337786800177E-2</v>
      </c>
      <c r="D2055">
        <f t="shared" si="103"/>
        <v>7.0183377775100825E-4</v>
      </c>
      <c r="E2055" s="2">
        <f t="shared" si="104"/>
        <v>2.4760950414482456E-2</v>
      </c>
      <c r="K2055">
        <v>2050</v>
      </c>
      <c r="L2055" s="14">
        <v>6.8969747820899104E-4</v>
      </c>
      <c r="M2055" s="14">
        <v>-0.22213946386545799</v>
      </c>
    </row>
    <row r="2056" spans="1:13" x14ac:dyDescent="0.55000000000000004">
      <c r="A2056">
        <v>2051</v>
      </c>
      <c r="C2056">
        <f t="shared" si="102"/>
        <v>4.8469413115696941E-2</v>
      </c>
      <c r="D2056">
        <f t="shared" si="103"/>
        <v>4.1412496243320765E-4</v>
      </c>
      <c r="E2056" s="2">
        <f t="shared" si="104"/>
        <v>4.9312819357884584E-2</v>
      </c>
      <c r="K2056">
        <v>2051</v>
      </c>
      <c r="L2056" s="14">
        <v>8.1247379687438297E-4</v>
      </c>
      <c r="M2056" s="14">
        <v>-0.17359548586179699</v>
      </c>
    </row>
    <row r="2057" spans="1:13" x14ac:dyDescent="0.55000000000000004">
      <c r="A2057">
        <v>2052</v>
      </c>
      <c r="C2057">
        <f t="shared" si="102"/>
        <v>0.14955736298049113</v>
      </c>
      <c r="D2057">
        <f t="shared" si="103"/>
        <v>2.2479510607739297E-5</v>
      </c>
      <c r="E2057" s="2">
        <f t="shared" si="104"/>
        <v>5.3421448787121018E-2</v>
      </c>
      <c r="K2057">
        <v>2052</v>
      </c>
      <c r="L2057" s="14">
        <v>7.3176101289106901E-4</v>
      </c>
      <c r="M2057" s="14">
        <v>-8.1573441515839507E-2</v>
      </c>
    </row>
    <row r="2058" spans="1:13" x14ac:dyDescent="0.55000000000000004">
      <c r="A2058">
        <v>2053</v>
      </c>
      <c r="C2058">
        <f t="shared" si="102"/>
        <v>0.21310956715707075</v>
      </c>
      <c r="D2058">
        <f t="shared" si="103"/>
        <v>-3.7480782455233164E-4</v>
      </c>
      <c r="E2058" s="2">
        <f t="shared" si="104"/>
        <v>3.3207914986492899E-2</v>
      </c>
      <c r="K2058">
        <v>2053</v>
      </c>
      <c r="L2058" s="14">
        <v>4.6777414371343E-4</v>
      </c>
      <c r="M2058" s="14">
        <v>3.08791773026535E-2</v>
      </c>
    </row>
    <row r="2059" spans="1:13" x14ac:dyDescent="0.55000000000000004">
      <c r="A2059">
        <v>2054</v>
      </c>
      <c r="C2059">
        <f t="shared" si="102"/>
        <v>0.22317576197062139</v>
      </c>
      <c r="D2059">
        <f t="shared" si="103"/>
        <v>-6.7802629607022647E-4</v>
      </c>
      <c r="E2059" s="2">
        <f t="shared" si="104"/>
        <v>7.6698793491631482E-3</v>
      </c>
      <c r="K2059">
        <v>2054</v>
      </c>
      <c r="L2059" s="14">
        <v>8.6630338382650705E-5</v>
      </c>
      <c r="M2059" s="14">
        <v>0.135597914605188</v>
      </c>
    </row>
    <row r="2060" spans="1:13" x14ac:dyDescent="0.55000000000000004">
      <c r="A2060">
        <v>2055</v>
      </c>
      <c r="C2060">
        <f t="shared" si="102"/>
        <v>0.17722954470163485</v>
      </c>
      <c r="D2060">
        <f t="shared" si="103"/>
        <v>-8.1107445893747966E-4</v>
      </c>
      <c r="E2060" s="2">
        <f t="shared" si="104"/>
        <v>8.4831037934641616E-4</v>
      </c>
      <c r="K2060">
        <v>2055</v>
      </c>
      <c r="L2060" s="14">
        <v>-3.16210572611667E-4</v>
      </c>
      <c r="M2060" s="14">
        <v>0.20635531300646101</v>
      </c>
    </row>
    <row r="2061" spans="1:13" x14ac:dyDescent="0.55000000000000004">
      <c r="A2061">
        <v>2056</v>
      </c>
      <c r="C2061">
        <f t="shared" si="102"/>
        <v>8.6802447415693207E-2</v>
      </c>
      <c r="D2061">
        <f t="shared" si="103"/>
        <v>-7.4056002870576674E-4</v>
      </c>
      <c r="E2061" s="2">
        <f t="shared" si="104"/>
        <v>1.9217527117018053E-2</v>
      </c>
      <c r="K2061">
        <v>2056</v>
      </c>
      <c r="L2061" s="14">
        <v>-6.3985458406741404E-4</v>
      </c>
      <c r="M2061" s="14">
        <v>0.22542974312984199</v>
      </c>
    </row>
    <row r="2062" spans="1:13" x14ac:dyDescent="0.55000000000000004">
      <c r="A2062">
        <v>2057</v>
      </c>
      <c r="C2062">
        <f t="shared" si="102"/>
        <v>-2.541023452086209E-2</v>
      </c>
      <c r="D2062">
        <f t="shared" si="103"/>
        <v>-4.841806410383774E-4</v>
      </c>
      <c r="E2062" s="2">
        <f t="shared" si="104"/>
        <v>4.5562665674941306E-2</v>
      </c>
      <c r="K2062">
        <v>2057</v>
      </c>
      <c r="L2062" s="14">
        <v>-8.0324304557381396E-4</v>
      </c>
      <c r="M2062" s="14">
        <v>0.188043895621755</v>
      </c>
    </row>
    <row r="2063" spans="1:13" x14ac:dyDescent="0.55000000000000004">
      <c r="A2063">
        <v>2058</v>
      </c>
      <c r="C2063">
        <f t="shared" si="102"/>
        <v>-0.1312454831986874</v>
      </c>
      <c r="D2063">
        <f t="shared" si="103"/>
        <v>-1.0628211818727588E-4</v>
      </c>
      <c r="E2063" s="2">
        <f t="shared" si="104"/>
        <v>5.5134219761099515E-2</v>
      </c>
      <c r="K2063">
        <v>2058</v>
      </c>
      <c r="L2063" s="14">
        <v>-7.6545430335815798E-4</v>
      </c>
      <c r="M2063" s="14">
        <v>0.103561287915562</v>
      </c>
    </row>
    <row r="2064" spans="1:13" x14ac:dyDescent="0.55000000000000004">
      <c r="A2064">
        <v>2059</v>
      </c>
      <c r="C2064">
        <f t="shared" si="102"/>
        <v>-0.20414088202857228</v>
      </c>
      <c r="D2064">
        <f t="shared" si="103"/>
        <v>2.9829097607677783E-4</v>
      </c>
      <c r="E2064" s="2">
        <f t="shared" si="104"/>
        <v>3.8920185642679718E-2</v>
      </c>
      <c r="K2064">
        <v>2059</v>
      </c>
      <c r="L2064" s="14">
        <v>-5.3595278233269702E-4</v>
      </c>
      <c r="M2064" s="14">
        <v>-6.8588867966715098E-3</v>
      </c>
    </row>
    <row r="2065" spans="1:13" x14ac:dyDescent="0.55000000000000004">
      <c r="A2065">
        <v>2060</v>
      </c>
      <c r="C2065">
        <f t="shared" si="102"/>
        <v>-0.22580122241838421</v>
      </c>
      <c r="D2065">
        <f t="shared" si="103"/>
        <v>6.2799932282151276E-4</v>
      </c>
      <c r="E2065" s="2">
        <f t="shared" si="104"/>
        <v>1.2152860170168613E-2</v>
      </c>
      <c r="K2065">
        <v>2060</v>
      </c>
      <c r="L2065" s="14">
        <v>-1.7221856216233101E-4</v>
      </c>
      <c r="M2065" s="14">
        <v>-0.115561210761234</v>
      </c>
    </row>
    <row r="2066" spans="1:13" x14ac:dyDescent="0.55000000000000004">
      <c r="A2066">
        <v>2061</v>
      </c>
      <c r="C2066">
        <f t="shared" si="102"/>
        <v>-0.19079021549366432</v>
      </c>
      <c r="D2066">
        <f t="shared" si="103"/>
        <v>8.0009307671623123E-4</v>
      </c>
      <c r="E2066" s="2">
        <f t="shared" si="104"/>
        <v>2.052359188019942E-5</v>
      </c>
      <c r="K2066">
        <v>2061</v>
      </c>
      <c r="L2066" s="14">
        <v>2.3464886526798699E-4</v>
      </c>
      <c r="M2066" s="14">
        <v>-0.19532051260094099</v>
      </c>
    </row>
    <row r="2067" spans="1:13" x14ac:dyDescent="0.55000000000000004">
      <c r="A2067">
        <v>2062</v>
      </c>
      <c r="C2067">
        <f t="shared" si="102"/>
        <v>-0.1078948860194141</v>
      </c>
      <c r="D2067">
        <f t="shared" si="103"/>
        <v>7.7138033298006106E-4</v>
      </c>
      <c r="E2067" s="2">
        <f t="shared" si="104"/>
        <v>1.3986774462413882E-2</v>
      </c>
      <c r="K2067">
        <v>2062</v>
      </c>
      <c r="L2067" s="14">
        <v>5.8274702873605802E-4</v>
      </c>
      <c r="M2067" s="14">
        <v>-0.22616058037924899</v>
      </c>
    </row>
    <row r="2068" spans="1:13" x14ac:dyDescent="0.55000000000000004">
      <c r="A2068">
        <v>2063</v>
      </c>
      <c r="C2068">
        <f t="shared" si="102"/>
        <v>2.079785601579516E-3</v>
      </c>
      <c r="D2068">
        <f t="shared" si="103"/>
        <v>5.4906738507594398E-4</v>
      </c>
      <c r="E2068" s="2">
        <f t="shared" si="104"/>
        <v>4.0980784883655912E-2</v>
      </c>
      <c r="K2068">
        <v>2063</v>
      </c>
      <c r="L2068" s="14">
        <v>7.8489258375707299E-4</v>
      </c>
      <c r="M2068" s="14">
        <v>-0.20035732780319099</v>
      </c>
    </row>
    <row r="2069" spans="1:13" x14ac:dyDescent="0.55000000000000004">
      <c r="A2069">
        <v>2064</v>
      </c>
      <c r="C2069">
        <f t="shared" si="102"/>
        <v>0.11153247487570217</v>
      </c>
      <c r="D2069">
        <f t="shared" si="103"/>
        <v>1.8895009693901482E-4</v>
      </c>
      <c r="E2069" s="2">
        <f t="shared" si="104"/>
        <v>5.5651553280891337E-2</v>
      </c>
      <c r="K2069">
        <v>2064</v>
      </c>
      <c r="L2069" s="14">
        <v>7.9045692205603703E-4</v>
      </c>
      <c r="M2069" s="14">
        <v>-0.12437333955219899</v>
      </c>
    </row>
    <row r="2070" spans="1:13" x14ac:dyDescent="0.55000000000000004">
      <c r="A2070">
        <v>2065</v>
      </c>
      <c r="C2070">
        <f t="shared" si="102"/>
        <v>0.19299286387363243</v>
      </c>
      <c r="D2070">
        <f t="shared" si="103"/>
        <v>-2.1858968277472152E-4</v>
      </c>
      <c r="E2070" s="2">
        <f t="shared" si="104"/>
        <v>4.4197552994996371E-2</v>
      </c>
      <c r="K2070">
        <v>2065</v>
      </c>
      <c r="L2070" s="14">
        <v>5.9804642058732503E-4</v>
      </c>
      <c r="M2070" s="14">
        <v>-1.7239276854174399E-2</v>
      </c>
    </row>
    <row r="2071" spans="1:13" x14ac:dyDescent="0.55000000000000004">
      <c r="A2071">
        <v>2066</v>
      </c>
      <c r="C2071">
        <f t="shared" si="102"/>
        <v>0.22601611200676208</v>
      </c>
      <c r="D2071">
        <f t="shared" si="103"/>
        <v>-5.7126805961770736E-4</v>
      </c>
      <c r="E2071" s="2">
        <f t="shared" si="104"/>
        <v>1.7372200131474197E-2</v>
      </c>
      <c r="K2071">
        <v>2066</v>
      </c>
      <c r="L2071" s="14">
        <v>2.5585148307187002E-4</v>
      </c>
      <c r="M2071" s="14">
        <v>9.4212469676687602E-2</v>
      </c>
    </row>
    <row r="2072" spans="1:13" x14ac:dyDescent="0.55000000000000004">
      <c r="A2072">
        <v>2067</v>
      </c>
      <c r="C2072">
        <f t="shared" si="102"/>
        <v>0.20231408006826496</v>
      </c>
      <c r="D2072">
        <f t="shared" si="103"/>
        <v>-7.8057019487478088E-4</v>
      </c>
      <c r="E2072" s="2">
        <f t="shared" si="104"/>
        <v>4.0989895070115556E-4</v>
      </c>
      <c r="K2072">
        <v>2067</v>
      </c>
      <c r="L2072" s="14">
        <v>-1.5042304556630499E-4</v>
      </c>
      <c r="M2072" s="14">
        <v>0.18206811872529199</v>
      </c>
    </row>
    <row r="2073" spans="1:13" x14ac:dyDescent="0.55000000000000004">
      <c r="A2073">
        <v>2068</v>
      </c>
      <c r="C2073">
        <f t="shared" si="102"/>
        <v>0.12783547847576054</v>
      </c>
      <c r="D2073">
        <f t="shared" si="103"/>
        <v>-7.9396566433317689E-4</v>
      </c>
      <c r="E2073" s="2">
        <f t="shared" si="104"/>
        <v>9.3099726417439736E-3</v>
      </c>
      <c r="K2073">
        <v>2068</v>
      </c>
      <c r="L2073" s="14">
        <v>-5.1902318928557199E-4</v>
      </c>
      <c r="M2073" s="14">
        <v>0.22432367797053801</v>
      </c>
    </row>
    <row r="2074" spans="1:13" x14ac:dyDescent="0.55000000000000004">
      <c r="A2074">
        <v>2069</v>
      </c>
      <c r="C2074">
        <f t="shared" si="102"/>
        <v>2.1272866343560192E-2</v>
      </c>
      <c r="D2074">
        <f t="shared" si="103"/>
        <v>-6.0809248751311925E-4</v>
      </c>
      <c r="E2074" s="2">
        <f t="shared" si="104"/>
        <v>3.5767552294989256E-2</v>
      </c>
      <c r="K2074">
        <v>2069</v>
      </c>
      <c r="L2074" s="14">
        <v>-7.5763075546215802E-4</v>
      </c>
      <c r="M2074" s="14">
        <v>0.210395980464995</v>
      </c>
    </row>
    <row r="2075" spans="1:13" x14ac:dyDescent="0.55000000000000004">
      <c r="A2075">
        <v>2070</v>
      </c>
      <c r="C2075">
        <f t="shared" si="102"/>
        <v>-9.0628786843674924E-2</v>
      </c>
      <c r="D2075">
        <f t="shared" si="103"/>
        <v>-2.6960091390269576E-4</v>
      </c>
      <c r="E2075" s="2">
        <f t="shared" si="104"/>
        <v>5.4944340402889577E-2</v>
      </c>
      <c r="K2075">
        <v>2070</v>
      </c>
      <c r="L2075" s="14">
        <v>-8.0648499893325805E-4</v>
      </c>
      <c r="M2075" s="14">
        <v>0.14377330445008801</v>
      </c>
    </row>
    <row r="2076" spans="1:13" x14ac:dyDescent="0.55000000000000004">
      <c r="A2076">
        <v>2071</v>
      </c>
      <c r="C2076">
        <f t="shared" si="102"/>
        <v>-0.17978452483672225</v>
      </c>
      <c r="D2076">
        <f t="shared" si="103"/>
        <v>1.365548063599812E-4</v>
      </c>
      <c r="E2076" s="2">
        <f t="shared" si="104"/>
        <v>4.8808402313198135E-2</v>
      </c>
      <c r="K2076">
        <v>2071</v>
      </c>
      <c r="L2076" s="14">
        <v>-6.5335007135181196E-4</v>
      </c>
      <c r="M2076" s="14">
        <v>4.1141712430828502E-2</v>
      </c>
    </row>
    <row r="2077" spans="1:13" x14ac:dyDescent="0.55000000000000004">
      <c r="A2077">
        <v>2072</v>
      </c>
      <c r="C2077">
        <f t="shared" si="102"/>
        <v>-0.22381813665360983</v>
      </c>
      <c r="D2077">
        <f t="shared" si="103"/>
        <v>5.0843814857603304E-4</v>
      </c>
      <c r="E2077" s="2">
        <f t="shared" si="104"/>
        <v>2.3111314807397493E-2</v>
      </c>
      <c r="K2077">
        <v>2072</v>
      </c>
      <c r="L2077" s="14">
        <v>-3.3657956531071598E-4</v>
      </c>
      <c r="M2077" s="14">
        <v>-7.1794076691387099E-2</v>
      </c>
    </row>
    <row r="2078" spans="1:13" x14ac:dyDescent="0.55000000000000004">
      <c r="A2078">
        <v>2073</v>
      </c>
      <c r="C2078">
        <f t="shared" si="102"/>
        <v>-0.21167811388272828</v>
      </c>
      <c r="D2078">
        <f t="shared" si="103"/>
        <v>7.5271423252421281E-4</v>
      </c>
      <c r="E2078" s="2">
        <f t="shared" si="104"/>
        <v>2.0186617633509152E-3</v>
      </c>
      <c r="K2078">
        <v>2073</v>
      </c>
      <c r="L2078" s="14">
        <v>6.4489380850484395E-5</v>
      </c>
      <c r="M2078" s="14">
        <v>-0.16674859392812699</v>
      </c>
    </row>
    <row r="2079" spans="1:13" x14ac:dyDescent="0.55000000000000004">
      <c r="A2079">
        <v>2074</v>
      </c>
      <c r="C2079">
        <f t="shared" si="102"/>
        <v>-0.14641134634864916</v>
      </c>
      <c r="D2079">
        <f t="shared" si="103"/>
        <v>8.0807491006861844E-4</v>
      </c>
      <c r="E2079" s="2">
        <f t="shared" si="104"/>
        <v>5.4064469347790021E-3</v>
      </c>
      <c r="K2079">
        <v>2074</v>
      </c>
      <c r="L2079" s="14">
        <v>4.4940656151460598E-4</v>
      </c>
      <c r="M2079" s="14">
        <v>-0.21993989138239101</v>
      </c>
    </row>
    <row r="2080" spans="1:13" x14ac:dyDescent="0.55000000000000004">
      <c r="A2080">
        <v>2075</v>
      </c>
      <c r="C2080">
        <f t="shared" si="102"/>
        <v>-4.4398416987084549E-2</v>
      </c>
      <c r="D2080">
        <f t="shared" si="103"/>
        <v>6.6062581805456612E-4</v>
      </c>
      <c r="E2080" s="2">
        <f t="shared" si="104"/>
        <v>3.0153440935689044E-2</v>
      </c>
      <c r="K2080">
        <v>2075</v>
      </c>
      <c r="L2080" s="14">
        <v>7.2176708093149003E-4</v>
      </c>
      <c r="M2080" s="14">
        <v>-0.218045878631904</v>
      </c>
    </row>
    <row r="2081" spans="1:13" x14ac:dyDescent="0.55000000000000004">
      <c r="A2081">
        <v>2076</v>
      </c>
      <c r="C2081">
        <f t="shared" si="102"/>
        <v>6.8757579193078136E-2</v>
      </c>
      <c r="D2081">
        <f t="shared" si="103"/>
        <v>3.4737357059887733E-4</v>
      </c>
      <c r="E2081" s="2">
        <f t="shared" si="104"/>
        <v>5.3037400075356574E-2</v>
      </c>
      <c r="K2081">
        <v>2076</v>
      </c>
      <c r="L2081" s="14">
        <v>8.1335655741117895E-4</v>
      </c>
      <c r="M2081" s="14">
        <v>-0.16154092291962899</v>
      </c>
    </row>
    <row r="2082" spans="1:13" x14ac:dyDescent="0.55000000000000004">
      <c r="A2082">
        <v>2077</v>
      </c>
      <c r="C2082">
        <f t="shared" si="102"/>
        <v>0.16465687229079681</v>
      </c>
      <c r="D2082">
        <f t="shared" si="103"/>
        <v>-5.3062121021999559E-5</v>
      </c>
      <c r="E2082" s="2">
        <f t="shared" si="104"/>
        <v>5.2548186972812792E-2</v>
      </c>
      <c r="K2082">
        <v>2077</v>
      </c>
      <c r="L2082" s="14">
        <v>7.01235838389473E-4</v>
      </c>
      <c r="M2082" s="14">
        <v>-6.4577040935001398E-2</v>
      </c>
    </row>
    <row r="2083" spans="1:13" x14ac:dyDescent="0.55000000000000004">
      <c r="A2083">
        <v>2078</v>
      </c>
      <c r="C2083">
        <f t="shared" si="102"/>
        <v>0.21923076113579754</v>
      </c>
      <c r="D2083">
        <f t="shared" si="103"/>
        <v>-4.4018033872979874E-4</v>
      </c>
      <c r="E2083" s="2">
        <f t="shared" si="104"/>
        <v>2.9128317023694669E-2</v>
      </c>
      <c r="K2083">
        <v>2078</v>
      </c>
      <c r="L2083" s="14">
        <v>4.13486253491802E-4</v>
      </c>
      <c r="M2083" s="14">
        <v>4.8560561558675497E-2</v>
      </c>
    </row>
    <row r="2084" spans="1:13" x14ac:dyDescent="0.55000000000000004">
      <c r="A2084">
        <v>2079</v>
      </c>
      <c r="C2084">
        <f t="shared" si="102"/>
        <v>0.21878234995371526</v>
      </c>
      <c r="D2084">
        <f t="shared" si="103"/>
        <v>-7.1682256968038022E-4</v>
      </c>
      <c r="E2084" s="2">
        <f t="shared" si="104"/>
        <v>4.7950749635265657E-3</v>
      </c>
      <c r="K2084">
        <v>2079</v>
      </c>
      <c r="L2084" s="14">
        <v>2.2176471324617199E-5</v>
      </c>
      <c r="M2084" s="14">
        <v>0.14953587016212899</v>
      </c>
    </row>
    <row r="2085" spans="1:13" x14ac:dyDescent="0.55000000000000004">
      <c r="A2085">
        <v>2080</v>
      </c>
      <c r="C2085">
        <f t="shared" si="102"/>
        <v>0.16342418049948856</v>
      </c>
      <c r="D2085">
        <f t="shared" si="103"/>
        <v>-8.1355744506459674E-4</v>
      </c>
      <c r="E2085" s="2">
        <f t="shared" si="104"/>
        <v>2.4636145554056319E-3</v>
      </c>
      <c r="K2085">
        <v>2080</v>
      </c>
      <c r="L2085" s="14">
        <v>-3.7468754565865797E-4</v>
      </c>
      <c r="M2085" s="14">
        <v>0.213058992430286</v>
      </c>
    </row>
    <row r="2086" spans="1:13" x14ac:dyDescent="0.55000000000000004">
      <c r="A2086">
        <v>2081</v>
      </c>
      <c r="C2086">
        <f t="shared" si="102"/>
        <v>6.7049986449082874E-2</v>
      </c>
      <c r="D2086">
        <f t="shared" si="103"/>
        <v>-7.0610655016938029E-4</v>
      </c>
      <c r="E2086" s="2">
        <f t="shared" si="104"/>
        <v>2.4389125706296845E-2</v>
      </c>
      <c r="K2086">
        <v>2081</v>
      </c>
      <c r="L2086" s="14">
        <v>-6.7770874243894004E-4</v>
      </c>
      <c r="M2086" s="14">
        <v>0.223220168322246</v>
      </c>
    </row>
    <row r="2087" spans="1:13" x14ac:dyDescent="0.55000000000000004">
      <c r="A2087">
        <v>2082</v>
      </c>
      <c r="C2087">
        <f t="shared" si="102"/>
        <v>-4.6152340898229213E-2</v>
      </c>
      <c r="D2087">
        <f t="shared" si="103"/>
        <v>-4.2143779472929272E-4</v>
      </c>
      <c r="E2087" s="2">
        <f t="shared" si="104"/>
        <v>5.0008949792408428E-2</v>
      </c>
      <c r="K2087">
        <v>2082</v>
      </c>
      <c r="L2087" s="14">
        <v>-8.1099358047557503E-4</v>
      </c>
      <c r="M2087" s="14">
        <v>0.177474468300508</v>
      </c>
    </row>
    <row r="2088" spans="1:13" x14ac:dyDescent="0.55000000000000004">
      <c r="A2088">
        <v>2083</v>
      </c>
      <c r="C2088">
        <f t="shared" si="102"/>
        <v>-0.14777140349503054</v>
      </c>
      <c r="D2088">
        <f t="shared" si="103"/>
        <v>-3.0997036014562651E-5</v>
      </c>
      <c r="E2088" s="2">
        <f t="shared" si="104"/>
        <v>5.5248779961015813E-2</v>
      </c>
      <c r="K2088">
        <v>2083</v>
      </c>
      <c r="L2088" s="14">
        <v>-7.4116004524318196E-4</v>
      </c>
      <c r="M2088" s="14">
        <v>8.7279186721237204E-2</v>
      </c>
    </row>
    <row r="2089" spans="1:13" x14ac:dyDescent="0.55000000000000004">
      <c r="A2089">
        <v>2084</v>
      </c>
      <c r="C2089">
        <f t="shared" si="102"/>
        <v>-0.21230295858834083</v>
      </c>
      <c r="D2089">
        <f t="shared" si="103"/>
        <v>3.6722332537150303E-4</v>
      </c>
      <c r="E2089" s="2">
        <f t="shared" si="104"/>
        <v>3.5166469483263789E-2</v>
      </c>
      <c r="K2089">
        <v>2084</v>
      </c>
      <c r="L2089" s="14">
        <v>-4.8569837885651502E-4</v>
      </c>
      <c r="M2089" s="14">
        <v>-2.4775708613133801E-2</v>
      </c>
    </row>
    <row r="2090" spans="1:13" x14ac:dyDescent="0.55000000000000004">
      <c r="A2090">
        <v>2085</v>
      </c>
      <c r="C2090">
        <f t="shared" si="102"/>
        <v>-0.22355094606802836</v>
      </c>
      <c r="D2090">
        <f t="shared" si="103"/>
        <v>6.7327837254415462E-4</v>
      </c>
      <c r="E2090" s="2">
        <f t="shared" si="104"/>
        <v>8.6351619389651996E-3</v>
      </c>
      <c r="K2090">
        <v>2085</v>
      </c>
      <c r="L2090" s="14">
        <v>-1.08590540431238E-4</v>
      </c>
      <c r="M2090" s="14">
        <v>-0.130625374028007</v>
      </c>
    </row>
    <row r="2091" spans="1:13" x14ac:dyDescent="0.55000000000000004">
      <c r="A2091">
        <v>2086</v>
      </c>
      <c r="C2091">
        <f t="shared" si="102"/>
        <v>-0.17869235816499093</v>
      </c>
      <c r="D2091">
        <f t="shared" si="103"/>
        <v>8.1035473979293546E-4</v>
      </c>
      <c r="E2091" s="2">
        <f t="shared" si="104"/>
        <v>6.2834175560931582E-4</v>
      </c>
      <c r="K2091">
        <v>2086</v>
      </c>
      <c r="L2091" s="14">
        <v>2.9571447249184901E-4</v>
      </c>
      <c r="M2091" s="14">
        <v>-0.203759104176576</v>
      </c>
    </row>
    <row r="2092" spans="1:13" x14ac:dyDescent="0.55000000000000004">
      <c r="A2092">
        <v>2087</v>
      </c>
      <c r="C2092">
        <f t="shared" si="102"/>
        <v>-8.8985754899354008E-2</v>
      </c>
      <c r="D2092">
        <f t="shared" si="103"/>
        <v>7.4404914827752664E-4</v>
      </c>
      <c r="E2092" s="2">
        <f t="shared" si="104"/>
        <v>1.8734587073371455E-2</v>
      </c>
      <c r="K2092">
        <v>2087</v>
      </c>
      <c r="L2092" s="14">
        <v>6.2595596129994696E-4</v>
      </c>
      <c r="M2092" s="14">
        <v>-0.22586010265440801</v>
      </c>
    </row>
    <row r="2093" spans="1:13" x14ac:dyDescent="0.55000000000000004">
      <c r="A2093">
        <v>2088</v>
      </c>
      <c r="C2093">
        <f t="shared" si="102"/>
        <v>2.3054397174817418E-2</v>
      </c>
      <c r="D2093">
        <f t="shared" si="103"/>
        <v>4.9100290385874711E-4</v>
      </c>
      <c r="E2093" s="2">
        <f t="shared" si="104"/>
        <v>4.5987702147722548E-2</v>
      </c>
      <c r="K2093">
        <v>2088</v>
      </c>
      <c r="L2093" s="14">
        <v>7.9942289645160603E-4</v>
      </c>
      <c r="M2093" s="14">
        <v>-0.19139303728808901</v>
      </c>
    </row>
    <row r="2094" spans="1:13" x14ac:dyDescent="0.55000000000000004">
      <c r="A2094">
        <v>2089</v>
      </c>
      <c r="C2094">
        <f t="shared" si="102"/>
        <v>0.12930838150700152</v>
      </c>
      <c r="D2094">
        <f t="shared" si="103"/>
        <v>1.1472528009026134E-4</v>
      </c>
      <c r="E2094" s="2">
        <f t="shared" si="104"/>
        <v>5.6786308513154755E-2</v>
      </c>
      <c r="K2094">
        <v>2089</v>
      </c>
      <c r="L2094" s="14">
        <v>7.7266940792735295E-4</v>
      </c>
      <c r="M2094" s="14">
        <v>-0.108990398416763</v>
      </c>
    </row>
    <row r="2095" spans="1:13" x14ac:dyDescent="0.55000000000000004">
      <c r="A2095">
        <v>2090</v>
      </c>
      <c r="C2095">
        <f t="shared" si="102"/>
        <v>0.20310868768498658</v>
      </c>
      <c r="D2095">
        <f t="shared" si="103"/>
        <v>-2.9034597076108259E-4</v>
      </c>
      <c r="E2095" s="2">
        <f t="shared" si="104"/>
        <v>4.0965406132538511E-2</v>
      </c>
      <c r="K2095">
        <v>2090</v>
      </c>
      <c r="L2095" s="14">
        <v>5.5239607289467795E-4</v>
      </c>
      <c r="M2095" s="14">
        <v>7.0956186538597701E-4</v>
      </c>
    </row>
    <row r="2096" spans="1:13" x14ac:dyDescent="0.55000000000000004">
      <c r="A2096">
        <v>2091</v>
      </c>
      <c r="C2096">
        <f t="shared" si="102"/>
        <v>0.2259329944462046</v>
      </c>
      <c r="D2096">
        <f t="shared" si="103"/>
        <v>-6.2254650295989473E-4</v>
      </c>
      <c r="E2096" s="2">
        <f t="shared" si="104"/>
        <v>1.338676455048648E-2</v>
      </c>
      <c r="K2096">
        <v>2091</v>
      </c>
      <c r="L2096" s="14">
        <v>1.93771714589083E-4</v>
      </c>
      <c r="M2096" s="14">
        <v>0.110231807976547</v>
      </c>
    </row>
    <row r="2097" spans="1:13" x14ac:dyDescent="0.55000000000000004">
      <c r="A2097">
        <v>2092</v>
      </c>
      <c r="C2097">
        <f t="shared" si="102"/>
        <v>0.19205288189144962</v>
      </c>
      <c r="D2097">
        <f t="shared" si="103"/>
        <v>-7.9850098515764475E-4</v>
      </c>
      <c r="E2097" s="2">
        <f t="shared" si="104"/>
        <v>8.6363677835343877E-9</v>
      </c>
      <c r="K2097">
        <v>2092</v>
      </c>
      <c r="L2097" s="14">
        <v>-2.13383971707796E-4</v>
      </c>
      <c r="M2097" s="14">
        <v>0.192145813951491</v>
      </c>
    </row>
    <row r="2098" spans="1:13" x14ac:dyDescent="0.55000000000000004">
      <c r="A2098">
        <v>2093</v>
      </c>
      <c r="C2098">
        <f t="shared" si="102"/>
        <v>0.10997154413621198</v>
      </c>
      <c r="D2098">
        <f t="shared" si="103"/>
        <v>-7.7404855114705437E-4</v>
      </c>
      <c r="E2098" s="2">
        <f t="shared" si="104"/>
        <v>1.3447687494564091E-2</v>
      </c>
      <c r="K2098">
        <v>2093</v>
      </c>
      <c r="L2098" s="14">
        <v>-5.6709631855239996E-4</v>
      </c>
      <c r="M2098" s="14">
        <v>0.22593570883619199</v>
      </c>
    </row>
    <row r="2099" spans="1:13" x14ac:dyDescent="0.55000000000000004">
      <c r="A2099">
        <v>2094</v>
      </c>
      <c r="C2099">
        <f t="shared" si="102"/>
        <v>2.8966681857899962E-4</v>
      </c>
      <c r="D2099">
        <f t="shared" si="103"/>
        <v>-5.5532624644802451E-4</v>
      </c>
      <c r="E2099" s="2">
        <f t="shared" si="104"/>
        <v>4.1147691250512708E-2</v>
      </c>
      <c r="K2099">
        <v>2094</v>
      </c>
      <c r="L2099" s="14">
        <v>-7.7877587440540203E-4</v>
      </c>
      <c r="M2099" s="14">
        <v>0.20313860383948801</v>
      </c>
    </row>
    <row r="2100" spans="1:13" x14ac:dyDescent="0.55000000000000004">
      <c r="A2100">
        <v>2095</v>
      </c>
      <c r="C2100">
        <f t="shared" si="102"/>
        <v>-0.10946491076410499</v>
      </c>
      <c r="D2100">
        <f t="shared" si="103"/>
        <v>-1.9722875924193346E-4</v>
      </c>
      <c r="E2100" s="2">
        <f t="shared" si="104"/>
        <v>5.7087108182134104E-2</v>
      </c>
      <c r="K2100">
        <v>2095</v>
      </c>
      <c r="L2100" s="14">
        <v>-7.9540618133878895E-4</v>
      </c>
      <c r="M2100" s="14">
        <v>0.12946417533077401</v>
      </c>
    </row>
    <row r="2101" spans="1:13" x14ac:dyDescent="0.55000000000000004">
      <c r="A2101">
        <v>2096</v>
      </c>
      <c r="C2101">
        <f t="shared" si="102"/>
        <v>-0.19174610308262957</v>
      </c>
      <c r="D2101">
        <f t="shared" si="103"/>
        <v>2.1036898928079669E-4</v>
      </c>
      <c r="E2101" s="2">
        <f t="shared" si="104"/>
        <v>4.6272632208180377E-2</v>
      </c>
      <c r="K2101">
        <v>2096</v>
      </c>
      <c r="L2101" s="14">
        <v>-6.1282207581415905E-4</v>
      </c>
      <c r="M2101" s="14">
        <v>2.3364640973032098E-2</v>
      </c>
    </row>
    <row r="2102" spans="1:13" x14ac:dyDescent="0.55000000000000004">
      <c r="A2102">
        <v>2097</v>
      </c>
      <c r="C2102">
        <f t="shared" si="102"/>
        <v>-0.2259030652153021</v>
      </c>
      <c r="D2102">
        <f t="shared" si="103"/>
        <v>5.651685557233816E-4</v>
      </c>
      <c r="E2102" s="2">
        <f t="shared" si="104"/>
        <v>1.88557806790603E-2</v>
      </c>
      <c r="K2102">
        <v>2097</v>
      </c>
      <c r="L2102" s="14">
        <v>-2.76752879729716E-4</v>
      </c>
      <c r="M2102" s="14">
        <v>-8.8586712660115502E-2</v>
      </c>
    </row>
    <row r="2103" spans="1:13" x14ac:dyDescent="0.55000000000000004">
      <c r="A2103">
        <v>2098</v>
      </c>
      <c r="C2103">
        <f t="shared" si="102"/>
        <v>-0.20336311963809811</v>
      </c>
      <c r="D2103">
        <f t="shared" si="103"/>
        <v>7.7812272748647288E-4</v>
      </c>
      <c r="E2103" s="2">
        <f t="shared" si="104"/>
        <v>6.2560740163448763E-4</v>
      </c>
      <c r="K2103">
        <v>2098</v>
      </c>
      <c r="L2103" s="14">
        <v>1.28630791933257E-4</v>
      </c>
      <c r="M2103" s="14">
        <v>-0.178350974555469</v>
      </c>
    </row>
    <row r="2104" spans="1:13" x14ac:dyDescent="0.55000000000000004">
      <c r="A2104">
        <v>2099</v>
      </c>
      <c r="C2104">
        <f t="shared" si="102"/>
        <v>-0.12978331758689704</v>
      </c>
      <c r="D2104">
        <f t="shared" si="103"/>
        <v>7.9578449617893183E-4</v>
      </c>
      <c r="E2104" s="2">
        <f t="shared" si="104"/>
        <v>8.7727221414533423E-3</v>
      </c>
      <c r="K2104">
        <v>2099</v>
      </c>
      <c r="L2104" s="14">
        <v>5.0179808378904604E-4</v>
      </c>
      <c r="M2104" s="14">
        <v>-0.22344612846428499</v>
      </c>
    </row>
    <row r="2105" spans="1:13" x14ac:dyDescent="0.55000000000000004">
      <c r="A2105">
        <v>2100</v>
      </c>
      <c r="C2105">
        <f t="shared" si="102"/>
        <v>-2.3630638436303333E-2</v>
      </c>
      <c r="D2105">
        <f t="shared" si="103"/>
        <v>6.1372113013761576E-4</v>
      </c>
      <c r="E2105" s="2">
        <f t="shared" si="104"/>
        <v>3.5701034904116101E-2</v>
      </c>
      <c r="K2105">
        <v>2100</v>
      </c>
      <c r="L2105" s="14">
        <v>7.49286932630554E-4</v>
      </c>
      <c r="M2105" s="14">
        <v>-0.212577813340074</v>
      </c>
    </row>
    <row r="2106" spans="1:13" x14ac:dyDescent="0.55000000000000004">
      <c r="A2106">
        <v>2101</v>
      </c>
      <c r="C2106">
        <f t="shared" si="102"/>
        <v>8.8452832866707798E-2</v>
      </c>
      <c r="D2106">
        <f t="shared" si="103"/>
        <v>2.7762669664954751E-4</v>
      </c>
      <c r="E2106" s="2">
        <f t="shared" si="104"/>
        <v>5.6131512380379035E-2</v>
      </c>
      <c r="K2106">
        <v>2101</v>
      </c>
      <c r="L2106" s="14">
        <v>8.09112220956071E-4</v>
      </c>
      <c r="M2106" s="14">
        <v>-0.14846806612782801</v>
      </c>
    </row>
    <row r="2107" spans="1:13" x14ac:dyDescent="0.55000000000000004">
      <c r="A2107">
        <v>2102</v>
      </c>
      <c r="C2107">
        <f t="shared" si="102"/>
        <v>0.17833650755827157</v>
      </c>
      <c r="D2107">
        <f t="shared" si="103"/>
        <v>-1.2814618579012795E-4</v>
      </c>
      <c r="E2107" s="2">
        <f t="shared" si="104"/>
        <v>5.0854795407260338E-2</v>
      </c>
      <c r="K2107">
        <v>2102</v>
      </c>
      <c r="L2107" s="14">
        <v>6.66290334175327E-4</v>
      </c>
      <c r="M2107" s="14">
        <v>-4.71735707248516E-2</v>
      </c>
    </row>
    <row r="2108" spans="1:13" x14ac:dyDescent="0.55000000000000004">
      <c r="A2108">
        <v>2103</v>
      </c>
      <c r="C2108">
        <f t="shared" si="102"/>
        <v>0.22346147788878759</v>
      </c>
      <c r="D2108">
        <f t="shared" si="103"/>
        <v>-5.017570767065424E-4</v>
      </c>
      <c r="E2108" s="2">
        <f t="shared" si="104"/>
        <v>2.4814327187794888E-2</v>
      </c>
      <c r="K2108">
        <v>2103</v>
      </c>
      <c r="L2108" s="14">
        <v>3.5659189983522002E-4</v>
      </c>
      <c r="M2108" s="14">
        <v>6.5935838109750705E-2</v>
      </c>
    </row>
    <row r="2109" spans="1:13" x14ac:dyDescent="0.55000000000000004">
      <c r="A2109">
        <v>2104</v>
      </c>
      <c r="C2109">
        <f t="shared" si="102"/>
        <v>0.21250232746372652</v>
      </c>
      <c r="D2109">
        <f t="shared" si="103"/>
        <v>-7.4943751756847716E-4</v>
      </c>
      <c r="E2109" s="2">
        <f t="shared" si="104"/>
        <v>2.4971128550627113E-3</v>
      </c>
      <c r="K2109">
        <v>2104</v>
      </c>
      <c r="L2109" s="14">
        <v>-4.2417187954162397E-5</v>
      </c>
      <c r="M2109" s="14">
        <v>0.16253120725352199</v>
      </c>
    </row>
    <row r="2110" spans="1:13" x14ac:dyDescent="0.55000000000000004">
      <c r="A2110">
        <v>2105</v>
      </c>
      <c r="C2110">
        <f t="shared" si="102"/>
        <v>0.14820957203906229</v>
      </c>
      <c r="D2110">
        <f t="shared" si="103"/>
        <v>-8.0902493841252985E-4</v>
      </c>
      <c r="E2110" s="2">
        <f t="shared" si="104"/>
        <v>4.9294518555648842E-3</v>
      </c>
      <c r="K2110">
        <v>2105</v>
      </c>
      <c r="L2110" s="14">
        <v>-4.3080262788329498E-4</v>
      </c>
      <c r="M2110" s="14">
        <v>0.218419627270239</v>
      </c>
    </row>
    <row r="2111" spans="1:13" x14ac:dyDescent="0.55000000000000004">
      <c r="A2111">
        <v>2106</v>
      </c>
      <c r="C2111">
        <f t="shared" si="102"/>
        <v>4.6719338043304588E-2</v>
      </c>
      <c r="D2111">
        <f t="shared" si="103"/>
        <v>-6.6556415260939051E-4</v>
      </c>
      <c r="E2111" s="2">
        <f t="shared" si="104"/>
        <v>2.9888932300647302E-2</v>
      </c>
      <c r="K2111">
        <v>2106</v>
      </c>
      <c r="L2111" s="14">
        <v>-7.1129087715357704E-4</v>
      </c>
      <c r="M2111" s="14">
        <v>0.21960349666012899</v>
      </c>
    </row>
    <row r="2112" spans="1:13" x14ac:dyDescent="0.55000000000000004">
      <c r="A2112">
        <v>2107</v>
      </c>
      <c r="C2112">
        <f t="shared" si="102"/>
        <v>-6.6496465035647379E-2</v>
      </c>
      <c r="D2112">
        <f t="shared" si="103"/>
        <v>-3.550607934828591E-4</v>
      </c>
      <c r="E2112" s="2">
        <f t="shared" si="104"/>
        <v>5.395528664462379E-2</v>
      </c>
      <c r="K2112">
        <v>2107</v>
      </c>
      <c r="L2112" s="14">
        <v>-8.1363191371249205E-4</v>
      </c>
      <c r="M2112" s="14">
        <v>0.1657863079903</v>
      </c>
    </row>
    <row r="2113" spans="1:13" x14ac:dyDescent="0.55000000000000004">
      <c r="A2113">
        <v>2108</v>
      </c>
      <c r="C2113">
        <f t="shared" si="102"/>
        <v>-0.16302305702572822</v>
      </c>
      <c r="D2113">
        <f t="shared" si="103"/>
        <v>4.455534072186636E-5</v>
      </c>
      <c r="E2113" s="2">
        <f t="shared" si="104"/>
        <v>5.4508225512665973E-2</v>
      </c>
      <c r="K2113">
        <v>2108</v>
      </c>
      <c r="L2113" s="14">
        <v>-7.1219379007616201E-4</v>
      </c>
      <c r="M2113" s="14">
        <v>7.0446910020712197E-2</v>
      </c>
    </row>
    <row r="2114" spans="1:13" x14ac:dyDescent="0.55000000000000004">
      <c r="A2114">
        <v>2109</v>
      </c>
      <c r="C2114">
        <f t="shared" si="102"/>
        <v>-0.21863429795553463</v>
      </c>
      <c r="D2114">
        <f t="shared" si="103"/>
        <v>4.3298902355496326E-4</v>
      </c>
      <c r="E2114" s="2">
        <f t="shared" si="104"/>
        <v>3.1010486011716194E-2</v>
      </c>
      <c r="K2114">
        <v>2109</v>
      </c>
      <c r="L2114" s="14">
        <v>-4.3238231358573798E-4</v>
      </c>
      <c r="M2114" s="14">
        <v>-4.2536353584465399E-2</v>
      </c>
    </row>
    <row r="2115" spans="1:13" x14ac:dyDescent="0.55000000000000004">
      <c r="A2115">
        <v>2110</v>
      </c>
      <c r="C2115">
        <f t="shared" si="102"/>
        <v>-0.21937293854461998</v>
      </c>
      <c r="D2115">
        <f t="shared" si="103"/>
        <v>7.1275158816175765E-4</v>
      </c>
      <c r="E2115" s="2">
        <f t="shared" si="104"/>
        <v>5.5512654794455029E-3</v>
      </c>
      <c r="K2115">
        <v>2110</v>
      </c>
      <c r="L2115" s="14">
        <v>-4.4278004352628499E-5</v>
      </c>
      <c r="M2115" s="14">
        <v>-0.14486612355803299</v>
      </c>
    </row>
    <row r="2116" spans="1:13" x14ac:dyDescent="0.55000000000000004">
      <c r="A2116">
        <v>2111</v>
      </c>
      <c r="C2116">
        <f t="shared" si="102"/>
        <v>-0.16505359557387189</v>
      </c>
      <c r="D2116">
        <f t="shared" si="103"/>
        <v>8.1362852775389608E-4</v>
      </c>
      <c r="E2116" s="2">
        <f t="shared" si="104"/>
        <v>2.1031101239031634E-3</v>
      </c>
      <c r="K2116">
        <v>2111</v>
      </c>
      <c r="L2116" s="14">
        <v>3.5491600575139398E-4</v>
      </c>
      <c r="M2116" s="14">
        <v>-0.21091327420230499</v>
      </c>
    </row>
    <row r="2117" spans="1:13" x14ac:dyDescent="0.55000000000000004">
      <c r="A2117">
        <v>2112</v>
      </c>
      <c r="C2117">
        <f t="shared" si="102"/>
        <v>-6.9309279168616705E-2</v>
      </c>
      <c r="D2117">
        <f t="shared" si="103"/>
        <v>7.1030185680986458E-4</v>
      </c>
      <c r="E2117" s="2">
        <f t="shared" si="104"/>
        <v>2.3971278465214164E-2</v>
      </c>
      <c r="K2117">
        <v>2112</v>
      </c>
      <c r="L2117" s="14">
        <v>6.6521910047592705E-4</v>
      </c>
      <c r="M2117" s="14">
        <v>-0.22413588691164699</v>
      </c>
    </row>
    <row r="2118" spans="1:13" x14ac:dyDescent="0.55000000000000004">
      <c r="A2118">
        <v>2113</v>
      </c>
      <c r="C2118">
        <f t="shared" ref="C2118:C2181" si="105">$D$1*COS($B$2*(A2118-$L$2)+$B$1)</f>
        <v>4.3830205384027938E-2</v>
      </c>
      <c r="D2118">
        <f t="shared" ref="D2118:D2181" si="106">$D$2*COS($B$2*(A2118-$L$3)+$B$3)</f>
        <v>4.2870439178426288E-4</v>
      </c>
      <c r="E2118" s="2">
        <f t="shared" ref="E2118:E2181" si="107">(M2118-C2118)^2</f>
        <v>5.0648619514781848E-2</v>
      </c>
      <c r="K2118">
        <v>2113</v>
      </c>
      <c r="L2118" s="14">
        <v>8.08913944766564E-4</v>
      </c>
      <c r="M2118" s="14">
        <v>-0.18122227630587001</v>
      </c>
    </row>
    <row r="2119" spans="1:13" x14ac:dyDescent="0.55000000000000004">
      <c r="A2119">
        <v>2114</v>
      </c>
      <c r="C2119">
        <f t="shared" si="105"/>
        <v>0.14596923225349076</v>
      </c>
      <c r="D2119">
        <f t="shared" si="106"/>
        <v>3.9511160790960965E-5</v>
      </c>
      <c r="E2119" s="2">
        <f t="shared" si="107"/>
        <v>5.7068267089907393E-2</v>
      </c>
      <c r="K2119">
        <v>2114</v>
      </c>
      <c r="L2119" s="14">
        <v>7.5001127345261697E-4</v>
      </c>
      <c r="M2119" s="14">
        <v>-9.2920422377904696E-2</v>
      </c>
    </row>
    <row r="2120" spans="1:13" x14ac:dyDescent="0.55000000000000004">
      <c r="A2120">
        <v>2115</v>
      </c>
      <c r="C2120">
        <f t="shared" si="105"/>
        <v>0.21147305861432522</v>
      </c>
      <c r="D2120">
        <f t="shared" si="106"/>
        <v>-3.5959853872902779E-4</v>
      </c>
      <c r="E2120" s="2">
        <f t="shared" si="107"/>
        <v>3.7179217219152655E-2</v>
      </c>
      <c r="K2120">
        <v>2115</v>
      </c>
      <c r="L2120" s="14">
        <v>5.03263625970309E-4</v>
      </c>
      <c r="M2120" s="14">
        <v>1.8653927771058901E-2</v>
      </c>
    </row>
    <row r="2121" spans="1:13" x14ac:dyDescent="0.55000000000000004">
      <c r="A2121">
        <v>2116</v>
      </c>
      <c r="C2121">
        <f t="shared" si="105"/>
        <v>0.22390160476210838</v>
      </c>
      <c r="D2121">
        <f t="shared" si="106"/>
        <v>-6.6845658476508639E-4</v>
      </c>
      <c r="E2121" s="2">
        <f t="shared" si="107"/>
        <v>9.671801724546146E-3</v>
      </c>
      <c r="K2121">
        <v>2116</v>
      </c>
      <c r="L2121" s="14">
        <v>1.3047048134286001E-4</v>
      </c>
      <c r="M2121" s="14">
        <v>0.12555628598919399</v>
      </c>
    </row>
    <row r="2122" spans="1:13" x14ac:dyDescent="0.55000000000000004">
      <c r="A2122">
        <v>2117</v>
      </c>
      <c r="C2122">
        <f t="shared" si="105"/>
        <v>0.18013556758625943</v>
      </c>
      <c r="D2122">
        <f t="shared" si="106"/>
        <v>-8.0954611797461214E-4</v>
      </c>
      <c r="E2122" s="2">
        <f t="shared" si="107"/>
        <v>4.3583768432150024E-4</v>
      </c>
      <c r="K2122">
        <v>2117</v>
      </c>
      <c r="L2122" s="14">
        <v>-2.7499980471701302E-4</v>
      </c>
      <c r="M2122" s="14">
        <v>0.20101229348668501</v>
      </c>
    </row>
    <row r="2123" spans="1:13" x14ac:dyDescent="0.55000000000000004">
      <c r="A2123">
        <v>2118</v>
      </c>
      <c r="C2123">
        <f t="shared" si="105"/>
        <v>9.1159299903510072E-2</v>
      </c>
      <c r="D2123">
        <f t="shared" si="106"/>
        <v>-7.4745663945192335E-4</v>
      </c>
      <c r="E2123" s="2">
        <f t="shared" si="107"/>
        <v>1.8215342080377971E-2</v>
      </c>
      <c r="K2123">
        <v>2118</v>
      </c>
      <c r="L2123" s="14">
        <v>-6.1159468371057603E-4</v>
      </c>
      <c r="M2123" s="14">
        <v>0.226123525090698</v>
      </c>
    </row>
    <row r="2124" spans="1:13" x14ac:dyDescent="0.55000000000000004">
      <c r="A2124">
        <v>2119</v>
      </c>
      <c r="C2124">
        <f t="shared" si="105"/>
        <v>-2.0696030569935298E-2</v>
      </c>
      <c r="D2124">
        <f t="shared" si="106"/>
        <v>-4.9777129956297603E-4</v>
      </c>
      <c r="E2124" s="2">
        <f t="shared" si="107"/>
        <v>4.6352689543144254E-2</v>
      </c>
      <c r="K2124">
        <v>2119</v>
      </c>
      <c r="L2124" s="14">
        <v>-7.9501188011085505E-4</v>
      </c>
      <c r="M2124" s="14">
        <v>0.194600717067237</v>
      </c>
    </row>
    <row r="2125" spans="1:13" x14ac:dyDescent="0.55000000000000004">
      <c r="A2125">
        <v>2120</v>
      </c>
      <c r="C2125">
        <f t="shared" si="105"/>
        <v>-0.12735709360735814</v>
      </c>
      <c r="D2125">
        <f t="shared" si="106"/>
        <v>-1.231558556731462E-4</v>
      </c>
      <c r="E2125" s="2">
        <f t="shared" si="107"/>
        <v>5.8416978577804007E-2</v>
      </c>
      <c r="K2125">
        <v>2120</v>
      </c>
      <c r="L2125" s="14">
        <v>-7.7931341924172099E-4</v>
      </c>
      <c r="M2125" s="14">
        <v>0.114338952239081</v>
      </c>
    </row>
    <row r="2126" spans="1:13" x14ac:dyDescent="0.55000000000000004">
      <c r="A2126">
        <v>2121</v>
      </c>
      <c r="C2126">
        <f t="shared" si="105"/>
        <v>-0.20205421062431875</v>
      </c>
      <c r="D2126">
        <f t="shared" si="106"/>
        <v>2.823691120707428E-4</v>
      </c>
      <c r="E2126" s="2">
        <f t="shared" si="107"/>
        <v>4.3053966758205435E-2</v>
      </c>
      <c r="K2126">
        <v>2121</v>
      </c>
      <c r="L2126" s="14">
        <v>-5.6843107801403002E-4</v>
      </c>
      <c r="M2126" s="14">
        <v>5.4402875152835704E-3</v>
      </c>
    </row>
    <row r="2127" spans="1:13" x14ac:dyDescent="0.55000000000000004">
      <c r="A2127">
        <v>2122</v>
      </c>
      <c r="C2127">
        <f t="shared" si="105"/>
        <v>-0.22603997974009049</v>
      </c>
      <c r="D2127">
        <f t="shared" si="106"/>
        <v>6.1702538455643628E-4</v>
      </c>
      <c r="E2127" s="2">
        <f t="shared" si="107"/>
        <v>1.4694057785741394E-2</v>
      </c>
      <c r="K2127">
        <v>2122</v>
      </c>
      <c r="L2127" s="14">
        <v>-2.1518164700732499E-4</v>
      </c>
      <c r="M2127" s="14">
        <v>-0.10482093096580999</v>
      </c>
    </row>
    <row r="2128" spans="1:13" x14ac:dyDescent="0.55000000000000004">
      <c r="A2128">
        <v>2123</v>
      </c>
      <c r="C2128">
        <f t="shared" si="105"/>
        <v>-0.19329447848626014</v>
      </c>
      <c r="D2128">
        <f t="shared" si="106"/>
        <v>7.9682129138102973E-4</v>
      </c>
      <c r="E2128" s="2">
        <f t="shared" si="107"/>
        <v>1.9939631597512944E-5</v>
      </c>
      <c r="K2128">
        <v>2123</v>
      </c>
      <c r="L2128" s="14">
        <v>1.91961362382389E-4</v>
      </c>
      <c r="M2128" s="14">
        <v>-0.18882909702466999</v>
      </c>
    </row>
    <row r="2129" spans="1:13" x14ac:dyDescent="0.55000000000000004">
      <c r="A2129">
        <v>2124</v>
      </c>
      <c r="C2129">
        <f t="shared" si="105"/>
        <v>-0.11203613745739227</v>
      </c>
      <c r="D2129">
        <f t="shared" si="106"/>
        <v>7.7663184973197756E-4</v>
      </c>
      <c r="E2129" s="2">
        <f t="shared" si="107"/>
        <v>1.2883999517895085E-2</v>
      </c>
      <c r="K2129">
        <v>2124</v>
      </c>
      <c r="L2129" s="14">
        <v>5.5102645772159699E-4</v>
      </c>
      <c r="M2129" s="14">
        <v>-0.22554384432302799</v>
      </c>
    </row>
    <row r="2130" spans="1:13" x14ac:dyDescent="0.55000000000000004">
      <c r="A2130">
        <v>2125</v>
      </c>
      <c r="C2130">
        <f t="shared" si="105"/>
        <v>-2.6590874606944792E-3</v>
      </c>
      <c r="D2130">
        <f t="shared" si="106"/>
        <v>5.6152418390131419E-4</v>
      </c>
      <c r="E2130" s="2">
        <f t="shared" si="107"/>
        <v>4.1253935809329248E-2</v>
      </c>
      <c r="K2130">
        <v>2125</v>
      </c>
      <c r="L2130" s="14">
        <v>7.72083558404458E-4</v>
      </c>
      <c r="M2130" s="14">
        <v>-0.20576973663825299</v>
      </c>
    </row>
    <row r="2131" spans="1:13" x14ac:dyDescent="0.55000000000000004">
      <c r="A2131">
        <v>2126</v>
      </c>
      <c r="C2131">
        <f t="shared" si="105"/>
        <v>0.1073853374387968</v>
      </c>
      <c r="D2131">
        <f t="shared" si="106"/>
        <v>2.054857839049622E-4</v>
      </c>
      <c r="E2131" s="2">
        <f t="shared" si="107"/>
        <v>5.8488839255368699E-2</v>
      </c>
      <c r="K2131">
        <v>2126</v>
      </c>
      <c r="L2131" s="14">
        <v>7.9976754222625299E-4</v>
      </c>
      <c r="M2131" s="14">
        <v>-0.13445932190965501</v>
      </c>
    </row>
    <row r="2132" spans="1:13" x14ac:dyDescent="0.55000000000000004">
      <c r="A2132">
        <v>2127</v>
      </c>
      <c r="C2132">
        <f t="shared" si="105"/>
        <v>0.19047830614484593</v>
      </c>
      <c r="D2132">
        <f t="shared" si="106"/>
        <v>-2.0212521655414961E-4</v>
      </c>
      <c r="E2132" s="2">
        <f t="shared" si="107"/>
        <v>4.8378460889446744E-2</v>
      </c>
      <c r="K2132">
        <v>2127</v>
      </c>
      <c r="L2132" s="14">
        <v>6.2714478369984802E-4</v>
      </c>
      <c r="M2132" s="14">
        <v>-2.94727358837081E-2</v>
      </c>
    </row>
    <row r="2133" spans="1:13" x14ac:dyDescent="0.55000000000000004">
      <c r="A2133">
        <v>2128</v>
      </c>
      <c r="C2133">
        <f t="shared" si="105"/>
        <v>0.22576523497339174</v>
      </c>
      <c r="D2133">
        <f t="shared" si="106"/>
        <v>-5.5900704812255502E-4</v>
      </c>
      <c r="E2133" s="2">
        <f t="shared" si="107"/>
        <v>2.0411766977624236E-2</v>
      </c>
      <c r="K2133">
        <v>2128</v>
      </c>
      <c r="L2133" s="14">
        <v>2.9744972357202899E-4</v>
      </c>
      <c r="M2133" s="14">
        <v>8.28954796798929E-2</v>
      </c>
    </row>
    <row r="2134" spans="1:13" x14ac:dyDescent="0.55000000000000004">
      <c r="A2134">
        <v>2129</v>
      </c>
      <c r="C2134">
        <f t="shared" si="105"/>
        <v>0.20438984857754178</v>
      </c>
      <c r="D2134">
        <f t="shared" si="106"/>
        <v>-7.7558989354496938E-4</v>
      </c>
      <c r="E2134" s="2">
        <f t="shared" si="107"/>
        <v>8.9328300772697111E-4</v>
      </c>
      <c r="K2134">
        <v>2129</v>
      </c>
      <c r="L2134" s="14">
        <v>-1.0674346506852401E-4</v>
      </c>
      <c r="M2134" s="14">
        <v>0.17450200811144301</v>
      </c>
    </row>
    <row r="2135" spans="1:13" x14ac:dyDescent="0.55000000000000004">
      <c r="A2135">
        <v>2130</v>
      </c>
      <c r="C2135">
        <f t="shared" si="105"/>
        <v>0.1317169183849578</v>
      </c>
      <c r="D2135">
        <f t="shared" si="106"/>
        <v>-7.9751602382756998E-4</v>
      </c>
      <c r="E2135" s="2">
        <f t="shared" si="107"/>
        <v>8.2240426778531182E-3</v>
      </c>
      <c r="K2135">
        <v>2130</v>
      </c>
      <c r="L2135" s="14">
        <v>-4.8420209069428301E-4</v>
      </c>
      <c r="M2135" s="14">
        <v>0.222403426079615</v>
      </c>
    </row>
    <row r="2136" spans="1:13" x14ac:dyDescent="0.55000000000000004">
      <c r="A2136">
        <v>2131</v>
      </c>
      <c r="C2136">
        <f t="shared" si="105"/>
        <v>2.5985818050916914E-2</v>
      </c>
      <c r="D2136">
        <f t="shared" si="106"/>
        <v>-6.1928244243534929E-4</v>
      </c>
      <c r="E2136" s="2">
        <f t="shared" si="107"/>
        <v>3.5576262629006337E-2</v>
      </c>
      <c r="K2136">
        <v>2131</v>
      </c>
      <c r="L2136" s="14">
        <v>-7.4038929893396205E-4</v>
      </c>
      <c r="M2136" s="14">
        <v>0.21460252629545801</v>
      </c>
    </row>
    <row r="2137" spans="1:13" x14ac:dyDescent="0.55000000000000004">
      <c r="A2137">
        <v>2132</v>
      </c>
      <c r="C2137">
        <f t="shared" si="105"/>
        <v>-8.6267174876227787E-2</v>
      </c>
      <c r="D2137">
        <f t="shared" si="106"/>
        <v>-2.8562202143221074E-4</v>
      </c>
      <c r="E2137" s="2">
        <f t="shared" si="107"/>
        <v>5.7274190378552192E-2</v>
      </c>
      <c r="K2137">
        <v>2132</v>
      </c>
      <c r="L2137" s="14">
        <v>-8.1114141421387395E-4</v>
      </c>
      <c r="M2137" s="14">
        <v>0.153053092503182</v>
      </c>
    </row>
    <row r="2138" spans="1:13" x14ac:dyDescent="0.55000000000000004">
      <c r="A2138">
        <v>2133</v>
      </c>
      <c r="C2138">
        <f t="shared" si="105"/>
        <v>-0.17686892527802597</v>
      </c>
      <c r="D2138">
        <f t="shared" si="106"/>
        <v>1.1972350651780854E-4</v>
      </c>
      <c r="E2138" s="2">
        <f t="shared" si="107"/>
        <v>5.2918165808828334E-2</v>
      </c>
      <c r="K2138">
        <v>2133</v>
      </c>
      <c r="L2138" s="14">
        <v>-6.7873813034790599E-4</v>
      </c>
      <c r="M2138" s="14">
        <v>5.3170562221029997E-2</v>
      </c>
    </row>
    <row r="2139" spans="1:13" x14ac:dyDescent="0.55000000000000004">
      <c r="A2139">
        <v>2134</v>
      </c>
      <c r="C2139">
        <f t="shared" si="105"/>
        <v>-0.22308030353604391</v>
      </c>
      <c r="D2139">
        <f t="shared" si="106"/>
        <v>4.9502095790079491E-4</v>
      </c>
      <c r="E2139" s="2">
        <f t="shared" si="107"/>
        <v>2.6585771538365426E-2</v>
      </c>
      <c r="K2139">
        <v>2134</v>
      </c>
      <c r="L2139" s="14">
        <v>-3.76340671150632E-4</v>
      </c>
      <c r="M2139" s="14">
        <v>-6.0028865215600302E-2</v>
      </c>
    </row>
    <row r="2140" spans="1:13" x14ac:dyDescent="0.55000000000000004">
      <c r="A2140">
        <v>2135</v>
      </c>
      <c r="C2140">
        <f t="shared" si="105"/>
        <v>-0.21330322776701061</v>
      </c>
      <c r="D2140">
        <f t="shared" si="106"/>
        <v>7.4607858306632478E-4</v>
      </c>
      <c r="E2140" s="2">
        <f t="shared" si="107"/>
        <v>3.0370610463184467E-3</v>
      </c>
      <c r="K2140">
        <v>2135</v>
      </c>
      <c r="L2140" s="14">
        <v>2.0313643784346E-5</v>
      </c>
      <c r="M2140" s="14">
        <v>-0.158193690966939</v>
      </c>
    </row>
    <row r="2141" spans="1:13" x14ac:dyDescent="0.55000000000000004">
      <c r="A2141">
        <v>2136</v>
      </c>
      <c r="C2141">
        <f t="shared" si="105"/>
        <v>-0.14999153790389722</v>
      </c>
      <c r="D2141">
        <f t="shared" si="106"/>
        <v>8.0988620997331034E-4</v>
      </c>
      <c r="E2141" s="2">
        <f t="shared" si="107"/>
        <v>4.4550802508813219E-3</v>
      </c>
      <c r="K2141">
        <v>2136</v>
      </c>
      <c r="L2141" s="14">
        <v>4.11880280616837E-4</v>
      </c>
      <c r="M2141" s="14">
        <v>-0.21673792545319701</v>
      </c>
    </row>
    <row r="2142" spans="1:13" x14ac:dyDescent="0.55000000000000004">
      <c r="A2142">
        <v>2137</v>
      </c>
      <c r="C2142">
        <f t="shared" si="105"/>
        <v>-4.9035133598475174E-2</v>
      </c>
      <c r="D2142">
        <f t="shared" si="106"/>
        <v>6.7042946922548654E-4</v>
      </c>
      <c r="E2142" s="2">
        <f t="shared" si="107"/>
        <v>2.957150323814952E-2</v>
      </c>
      <c r="K2142">
        <v>2137</v>
      </c>
      <c r="L2142" s="14">
        <v>7.0028894604908204E-4</v>
      </c>
      <c r="M2142" s="14">
        <v>-0.22099880196522501</v>
      </c>
    </row>
    <row r="2143" spans="1:13" x14ac:dyDescent="0.55000000000000004">
      <c r="A2143">
        <v>2138</v>
      </c>
      <c r="C2143">
        <f t="shared" si="105"/>
        <v>6.4228055661383524E-2</v>
      </c>
      <c r="D2143">
        <f t="shared" si="106"/>
        <v>3.6270906323638489E-4</v>
      </c>
      <c r="E2143" s="2">
        <f t="shared" si="107"/>
        <v>5.4820234609469422E-2</v>
      </c>
      <c r="K2143">
        <v>2138</v>
      </c>
      <c r="L2143" s="14">
        <v>8.1330590066610805E-4</v>
      </c>
      <c r="M2143" s="14">
        <v>-0.16990915754802799</v>
      </c>
    </row>
    <row r="2144" spans="1:13" x14ac:dyDescent="0.55000000000000004">
      <c r="A2144">
        <v>2139</v>
      </c>
      <c r="C2144">
        <f t="shared" si="105"/>
        <v>0.1613713567710337</v>
      </c>
      <c r="D2144">
        <f t="shared" si="106"/>
        <v>-3.6043672326285174E-5</v>
      </c>
      <c r="E2144" s="2">
        <f t="shared" si="107"/>
        <v>5.6470900507508477E-2</v>
      </c>
      <c r="K2144">
        <v>2139</v>
      </c>
      <c r="L2144" s="14">
        <v>7.2262534707779203E-4</v>
      </c>
      <c r="M2144" s="14">
        <v>-7.6264710583037104E-2</v>
      </c>
    </row>
    <row r="2145" spans="1:13" x14ac:dyDescent="0.55000000000000004">
      <c r="A2145">
        <v>2140</v>
      </c>
      <c r="C2145">
        <f t="shared" si="105"/>
        <v>0.21801384876925042</v>
      </c>
      <c r="D2145">
        <f t="shared" si="106"/>
        <v>-4.2575020587286674E-4</v>
      </c>
      <c r="E2145" s="2">
        <f t="shared" si="107"/>
        <v>3.2954281829504564E-2</v>
      </c>
      <c r="K2145">
        <v>2140</v>
      </c>
      <c r="L2145" s="14">
        <v>4.5095879247164403E-4</v>
      </c>
      <c r="M2145" s="14">
        <v>3.6480706259392003E-2</v>
      </c>
    </row>
    <row r="2146" spans="1:13" x14ac:dyDescent="0.55000000000000004">
      <c r="A2146">
        <v>2141</v>
      </c>
      <c r="C2146">
        <f t="shared" si="105"/>
        <v>0.21993946009447007</v>
      </c>
      <c r="D2146">
        <f t="shared" si="106"/>
        <v>-7.0860241184915636E-4</v>
      </c>
      <c r="E2146" s="2">
        <f t="shared" si="107"/>
        <v>6.3760474427984491E-3</v>
      </c>
      <c r="K2146">
        <v>2141</v>
      </c>
      <c r="L2146" s="14">
        <v>6.6346810745725402E-5</v>
      </c>
      <c r="M2146" s="14">
        <v>0.14008930390928501</v>
      </c>
    </row>
    <row r="2147" spans="1:13" x14ac:dyDescent="0.55000000000000004">
      <c r="A2147">
        <v>2142</v>
      </c>
      <c r="C2147">
        <f t="shared" si="105"/>
        <v>0.16666490289217906</v>
      </c>
      <c r="D2147">
        <f t="shared" si="106"/>
        <v>-8.1361034860757172E-4</v>
      </c>
      <c r="E2147" s="2">
        <f t="shared" si="107"/>
        <v>1.7595309640955205E-3</v>
      </c>
      <c r="K2147">
        <v>2142</v>
      </c>
      <c r="L2147" s="14">
        <v>-3.3488214131719199E-4</v>
      </c>
      <c r="M2147" s="14">
        <v>0.20861166634414899</v>
      </c>
    </row>
    <row r="2148" spans="1:13" x14ac:dyDescent="0.55000000000000004">
      <c r="A2148">
        <v>2143</v>
      </c>
      <c r="C2148">
        <f t="shared" si="105"/>
        <v>7.156096808214657E-2</v>
      </c>
      <c r="D2148">
        <f t="shared" si="106"/>
        <v>-7.1441923741233154E-4</v>
      </c>
      <c r="E2148" s="2">
        <f t="shared" si="107"/>
        <v>2.3508547875387663E-2</v>
      </c>
      <c r="K2148">
        <v>2143</v>
      </c>
      <c r="L2148" s="14">
        <v>-6.5223778362923795E-4</v>
      </c>
      <c r="M2148" s="14">
        <v>0.224885942810296</v>
      </c>
    </row>
    <row r="2149" spans="1:13" x14ac:dyDescent="0.55000000000000004">
      <c r="A2149">
        <v>2144</v>
      </c>
      <c r="C2149">
        <f t="shared" si="105"/>
        <v>-4.1503261331535958E-2</v>
      </c>
      <c r="D2149">
        <f t="shared" si="106"/>
        <v>-4.3592395638931421E-4</v>
      </c>
      <c r="E2149" s="2">
        <f t="shared" si="107"/>
        <v>5.1229524508429658E-2</v>
      </c>
      <c r="K2149">
        <v>2144</v>
      </c>
      <c r="L2149" s="14">
        <v>-8.0623642684188399E-4</v>
      </c>
      <c r="M2149" s="14">
        <v>0.184836139808499</v>
      </c>
    </row>
    <row r="2150" spans="1:13" x14ac:dyDescent="0.55000000000000004">
      <c r="A2150">
        <v>2145</v>
      </c>
      <c r="C2150">
        <f t="shared" si="105"/>
        <v>-0.14415104696970557</v>
      </c>
      <c r="D2150">
        <f t="shared" si="106"/>
        <v>-4.8020950863474754E-5</v>
      </c>
      <c r="E2150" s="2">
        <f t="shared" si="107"/>
        <v>5.8876123315249995E-2</v>
      </c>
      <c r="K2150">
        <v>2145</v>
      </c>
      <c r="L2150" s="14">
        <v>-7.5830815542429796E-4</v>
      </c>
      <c r="M2150" s="14">
        <v>9.8492978951498597E-2</v>
      </c>
    </row>
    <row r="2151" spans="1:13" x14ac:dyDescent="0.55000000000000004">
      <c r="A2151">
        <v>2146</v>
      </c>
      <c r="C2151">
        <f t="shared" si="105"/>
        <v>-0.21061995828197289</v>
      </c>
      <c r="D2151">
        <f t="shared" si="106"/>
        <v>3.5193430112759571E-4</v>
      </c>
      <c r="E2151" s="2">
        <f t="shared" si="107"/>
        <v>3.9244243443940591E-2</v>
      </c>
      <c r="K2151">
        <v>2146</v>
      </c>
      <c r="L2151" s="14">
        <v>-5.2045690227842405E-4</v>
      </c>
      <c r="M2151" s="14">
        <v>-1.2518359489987901E-2</v>
      </c>
    </row>
    <row r="2152" spans="1:13" x14ac:dyDescent="0.55000000000000004">
      <c r="A2152">
        <v>2147</v>
      </c>
      <c r="C2152">
        <f t="shared" si="105"/>
        <v>-0.22422769958256911</v>
      </c>
      <c r="D2152">
        <f t="shared" si="106"/>
        <v>6.6356146172507073E-4</v>
      </c>
      <c r="E2152" s="2">
        <f t="shared" si="107"/>
        <v>1.078135469634974E-2</v>
      </c>
      <c r="K2152">
        <v>2147</v>
      </c>
      <c r="L2152" s="14">
        <v>-1.5225398927669901E-4</v>
      </c>
      <c r="M2152" s="14">
        <v>-0.120394397138942</v>
      </c>
    </row>
    <row r="2153" spans="1:13" x14ac:dyDescent="0.55000000000000004">
      <c r="A2153">
        <v>2148</v>
      </c>
      <c r="C2153">
        <f t="shared" si="105"/>
        <v>-0.18155901463332969</v>
      </c>
      <c r="D2153">
        <f t="shared" si="106"/>
        <v>8.0864868219506761E-4</v>
      </c>
      <c r="E2153" s="2">
        <f t="shared" si="107"/>
        <v>2.7416393711743103E-4</v>
      </c>
      <c r="K2153">
        <v>2148</v>
      </c>
      <c r="L2153" s="14">
        <v>2.5408187985455198E-4</v>
      </c>
      <c r="M2153" s="14">
        <v>-0.198116911151832</v>
      </c>
    </row>
    <row r="2154" spans="1:13" x14ac:dyDescent="0.55000000000000004">
      <c r="A2154">
        <v>2149</v>
      </c>
      <c r="C2154">
        <f t="shared" si="105"/>
        <v>-9.3322843972145825E-2</v>
      </c>
      <c r="D2154">
        <f t="shared" si="106"/>
        <v>7.507821283987547E-4</v>
      </c>
      <c r="E2154" s="2">
        <f t="shared" si="107"/>
        <v>1.7661605104708333E-2</v>
      </c>
      <c r="K2154">
        <v>2149</v>
      </c>
      <c r="L2154" s="14">
        <v>5.9678136596668198E-4</v>
      </c>
      <c r="M2154" s="14">
        <v>-0.22621981573865499</v>
      </c>
    </row>
    <row r="2155" spans="1:13" x14ac:dyDescent="0.55000000000000004">
      <c r="A2155">
        <v>2150</v>
      </c>
      <c r="C2155">
        <f t="shared" si="105"/>
        <v>1.8335393437064175E-2</v>
      </c>
      <c r="D2155">
        <f t="shared" si="106"/>
        <v>5.0448508560630464E-4</v>
      </c>
      <c r="E2155" s="2">
        <f t="shared" si="107"/>
        <v>4.6655981659417679E-2</v>
      </c>
      <c r="K2155">
        <v>2150</v>
      </c>
      <c r="L2155" s="14">
        <v>7.9001325680963801E-4</v>
      </c>
      <c r="M2155" s="14">
        <v>-0.19766456410788</v>
      </c>
    </row>
    <row r="2156" spans="1:13" x14ac:dyDescent="0.55000000000000004">
      <c r="A2156">
        <v>2151</v>
      </c>
      <c r="C2156">
        <f t="shared" si="105"/>
        <v>0.12539183357231476</v>
      </c>
      <c r="D2156">
        <f t="shared" si="106"/>
        <v>1.3157292003147317E-4</v>
      </c>
      <c r="E2156" s="2">
        <f t="shared" si="107"/>
        <v>6.002246660259921E-2</v>
      </c>
      <c r="K2156">
        <v>2151</v>
      </c>
      <c r="L2156" s="14">
        <v>7.8538142659817902E-4</v>
      </c>
      <c r="M2156" s="14">
        <v>-0.11960299617435401</v>
      </c>
    </row>
    <row r="2157" spans="1:13" x14ac:dyDescent="0.55000000000000004">
      <c r="A2157">
        <v>2152</v>
      </c>
      <c r="C2157">
        <f t="shared" si="105"/>
        <v>0.20097756653149731</v>
      </c>
      <c r="D2157">
        <f t="shared" si="106"/>
        <v>-2.7436127513368828E-4</v>
      </c>
      <c r="E2157" s="2">
        <f t="shared" si="107"/>
        <v>4.5183319082818175E-2</v>
      </c>
      <c r="K2157">
        <v>2152</v>
      </c>
      <c r="L2157" s="14">
        <v>5.8404594594255199E-4</v>
      </c>
      <c r="M2157" s="14">
        <v>-1.15861158858389E-2</v>
      </c>
    </row>
    <row r="2158" spans="1:13" x14ac:dyDescent="0.55000000000000004">
      <c r="A2158">
        <v>2153</v>
      </c>
      <c r="C2158">
        <f t="shared" si="105"/>
        <v>0.22612216656293718</v>
      </c>
      <c r="D2158">
        <f t="shared" si="106"/>
        <v>-6.1143657332004013E-4</v>
      </c>
      <c r="E2158" s="2">
        <f t="shared" si="107"/>
        <v>1.6075599514042631E-2</v>
      </c>
      <c r="K2158">
        <v>2153</v>
      </c>
      <c r="L2158" s="14">
        <v>2.3643253496760501E-4</v>
      </c>
      <c r="M2158" s="14">
        <v>9.9332579001329302E-2</v>
      </c>
    </row>
    <row r="2159" spans="1:13" x14ac:dyDescent="0.55000000000000004">
      <c r="A2159">
        <v>2154</v>
      </c>
      <c r="C2159">
        <f t="shared" si="105"/>
        <v>0.19451486906459375</v>
      </c>
      <c r="D2159">
        <f t="shared" si="106"/>
        <v>-7.950541796628032E-4</v>
      </c>
      <c r="E2159" s="2">
        <f t="shared" si="107"/>
        <v>8.3577184278887007E-5</v>
      </c>
      <c r="K2159">
        <v>2154</v>
      </c>
      <c r="L2159" s="14">
        <v>-1.7039687111093999E-4</v>
      </c>
      <c r="M2159" s="14">
        <v>0.18537281326303101</v>
      </c>
    </row>
    <row r="2160" spans="1:13" x14ac:dyDescent="0.55000000000000004">
      <c r="A2160">
        <v>2155</v>
      </c>
      <c r="C2160">
        <f t="shared" si="105"/>
        <v>0.11408843947913713</v>
      </c>
      <c r="D2160">
        <f t="shared" si="106"/>
        <v>-7.7912994532457669E-4</v>
      </c>
      <c r="E2160" s="2">
        <f t="shared" si="107"/>
        <v>1.2298108455368042E-2</v>
      </c>
      <c r="K2160">
        <v>2155</v>
      </c>
      <c r="L2160" s="14">
        <v>-5.3454932375430705E-4</v>
      </c>
      <c r="M2160" s="14">
        <v>0.22498527647356201</v>
      </c>
    </row>
    <row r="2161" spans="1:13" x14ac:dyDescent="0.55000000000000004">
      <c r="A2161">
        <v>2156</v>
      </c>
      <c r="C2161">
        <f t="shared" si="105"/>
        <v>5.0282163787372042E-3</v>
      </c>
      <c r="D2161">
        <f t="shared" si="106"/>
        <v>-5.6766051746819589E-4</v>
      </c>
      <c r="E2161" s="2">
        <f t="shared" si="107"/>
        <v>4.1298598081686504E-2</v>
      </c>
      <c r="K2161">
        <v>2156</v>
      </c>
      <c r="L2161" s="14">
        <v>-7.6482058216014999E-4</v>
      </c>
      <c r="M2161" s="14">
        <v>0.208248781483961</v>
      </c>
    </row>
    <row r="2162" spans="1:13" x14ac:dyDescent="0.55000000000000004">
      <c r="A2162">
        <v>2157</v>
      </c>
      <c r="C2162">
        <f t="shared" si="105"/>
        <v>-0.10529398304631618</v>
      </c>
      <c r="D2162">
        <f t="shared" si="106"/>
        <v>-2.1372026506362709E-4</v>
      </c>
      <c r="E2162" s="2">
        <f t="shared" si="107"/>
        <v>5.9853167616449224E-2</v>
      </c>
      <c r="K2162">
        <v>2157</v>
      </c>
      <c r="L2162" s="14">
        <v>-8.0353778116155005E-4</v>
      </c>
      <c r="M2162" s="14">
        <v>0.139355087290052</v>
      </c>
    </row>
    <row r="2163" spans="1:13" x14ac:dyDescent="0.55000000000000004">
      <c r="A2163">
        <v>2158</v>
      </c>
      <c r="C2163">
        <f t="shared" si="105"/>
        <v>-0.189189612148631</v>
      </c>
      <c r="D2163">
        <f t="shared" si="106"/>
        <v>1.9385926900828088E-4</v>
      </c>
      <c r="E2163" s="2">
        <f t="shared" si="107"/>
        <v>5.0511959783781521E-2</v>
      </c>
      <c r="K2163">
        <v>2158</v>
      </c>
      <c r="L2163" s="14">
        <v>-6.4100395808454E-4</v>
      </c>
      <c r="M2163" s="14">
        <v>3.5559046988151197E-2</v>
      </c>
    </row>
    <row r="2164" spans="1:13" x14ac:dyDescent="0.55000000000000004">
      <c r="A2164">
        <v>2159</v>
      </c>
      <c r="C2164">
        <f t="shared" si="105"/>
        <v>-0.22560263640219311</v>
      </c>
      <c r="D2164">
        <f t="shared" si="106"/>
        <v>5.5278421278610987E-4</v>
      </c>
      <c r="E2164" s="2">
        <f t="shared" si="107"/>
        <v>2.2040270403232393E-2</v>
      </c>
      <c r="K2164">
        <v>2159</v>
      </c>
      <c r="L2164" s="14">
        <v>-3.1792671720539301E-4</v>
      </c>
      <c r="M2164" s="14">
        <v>-7.7142977224245401E-2</v>
      </c>
    </row>
    <row r="2165" spans="1:13" x14ac:dyDescent="0.55000000000000004">
      <c r="A2165">
        <v>2160</v>
      </c>
      <c r="C2165">
        <f t="shared" si="105"/>
        <v>-0.20539415424586779</v>
      </c>
      <c r="D2165">
        <f t="shared" si="106"/>
        <v>7.7297197092327907E-4</v>
      </c>
      <c r="E2165" s="2">
        <f t="shared" si="107"/>
        <v>1.2159231776769234E-3</v>
      </c>
      <c r="K2165">
        <v>2160</v>
      </c>
      <c r="L2165" s="14">
        <v>8.4777242272009398E-5</v>
      </c>
      <c r="M2165" s="14">
        <v>-0.17052406423054201</v>
      </c>
    </row>
    <row r="2166" spans="1:13" x14ac:dyDescent="0.55000000000000004">
      <c r="A2166">
        <v>2161</v>
      </c>
      <c r="C2166">
        <f t="shared" si="105"/>
        <v>-0.13363606873915104</v>
      </c>
      <c r="D2166">
        <f t="shared" si="106"/>
        <v>7.9916005731726946E-4</v>
      </c>
      <c r="E2166" s="2">
        <f t="shared" si="107"/>
        <v>7.6668013652196366E-3</v>
      </c>
      <c r="K2166">
        <v>2161</v>
      </c>
      <c r="L2166" s="14">
        <v>4.6624821550255899E-4</v>
      </c>
      <c r="M2166" s="14">
        <v>-0.221196341495805</v>
      </c>
    </row>
    <row r="2167" spans="1:13" x14ac:dyDescent="0.55000000000000004">
      <c r="A2167">
        <v>2162</v>
      </c>
      <c r="C2167">
        <f t="shared" si="105"/>
        <v>-2.8338146804553672E-2</v>
      </c>
      <c r="D2167">
        <f t="shared" si="106"/>
        <v>6.2477581428397677E-4</v>
      </c>
      <c r="E2167" s="2">
        <f t="shared" si="107"/>
        <v>3.539307600992337E-2</v>
      </c>
      <c r="K2167">
        <v>2162</v>
      </c>
      <c r="L2167" s="14">
        <v>7.3094443076655098E-4</v>
      </c>
      <c r="M2167" s="14">
        <v>-0.21646862283096299</v>
      </c>
    </row>
    <row r="2168" spans="1:13" x14ac:dyDescent="0.55000000000000004">
      <c r="A2168">
        <v>2163</v>
      </c>
      <c r="C2168">
        <f t="shared" si="105"/>
        <v>8.4072052657146082E-2</v>
      </c>
      <c r="D2168">
        <f t="shared" si="106"/>
        <v>2.9358601109687117E-4</v>
      </c>
      <c r="E2168" s="2">
        <f t="shared" si="107"/>
        <v>5.8369133293750458E-2</v>
      </c>
      <c r="K2168">
        <v>2163</v>
      </c>
      <c r="L2168" s="14">
        <v>8.1257107889501205E-4</v>
      </c>
      <c r="M2168" s="14">
        <v>-0.15752499470426201</v>
      </c>
    </row>
    <row r="2169" spans="1:13" x14ac:dyDescent="0.55000000000000004">
      <c r="A2169">
        <v>2164</v>
      </c>
      <c r="C2169">
        <f t="shared" si="105"/>
        <v>0.17538193900098262</v>
      </c>
      <c r="D2169">
        <f t="shared" si="106"/>
        <v>-1.1128769257533827E-4</v>
      </c>
      <c r="E2169" s="2">
        <f t="shared" si="107"/>
        <v>5.4995030827613638E-2</v>
      </c>
      <c r="K2169">
        <v>2164</v>
      </c>
      <c r="L2169" s="14">
        <v>6.9068425948920703E-4</v>
      </c>
      <c r="M2169" s="14">
        <v>-5.9128254439758103E-2</v>
      </c>
    </row>
    <row r="2170" spans="1:13" x14ac:dyDescent="0.55000000000000004">
      <c r="A2170">
        <v>2165</v>
      </c>
      <c r="C2170">
        <f t="shared" si="105"/>
        <v>0.22267465541338452</v>
      </c>
      <c r="D2170">
        <f t="shared" si="106"/>
        <v>-4.8823053116720671E-4</v>
      </c>
      <c r="E2170" s="2">
        <f t="shared" si="107"/>
        <v>2.8424992736250501E-2</v>
      </c>
      <c r="K2170">
        <v>2165</v>
      </c>
      <c r="L2170" s="14">
        <v>3.9581128260025199E-4</v>
      </c>
      <c r="M2170" s="14">
        <v>5.4077523954244602E-2</v>
      </c>
    </row>
    <row r="2171" spans="1:13" x14ac:dyDescent="0.55000000000000004">
      <c r="A2171">
        <v>2166</v>
      </c>
      <c r="C2171">
        <f t="shared" si="105"/>
        <v>0.21408072692713723</v>
      </c>
      <c r="D2171">
        <f t="shared" si="106"/>
        <v>-7.4263779752088645E-4</v>
      </c>
      <c r="E2171" s="2">
        <f t="shared" si="107"/>
        <v>3.641093716908031E-3</v>
      </c>
      <c r="K2171">
        <v>2166</v>
      </c>
      <c r="L2171" s="14">
        <v>1.80491454913092E-6</v>
      </c>
      <c r="M2171" s="14">
        <v>0.15373925100130301</v>
      </c>
    </row>
    <row r="2172" spans="1:13" x14ac:dyDescent="0.55000000000000004">
      <c r="A2172">
        <v>2167</v>
      </c>
      <c r="C2172">
        <f t="shared" si="105"/>
        <v>0.15175704844600854</v>
      </c>
      <c r="D2172">
        <f t="shared" si="106"/>
        <v>-8.1065863026194074E-4</v>
      </c>
      <c r="E2172" s="2">
        <f t="shared" si="107"/>
        <v>3.9865308535288252E-3</v>
      </c>
      <c r="K2172">
        <v>2167</v>
      </c>
      <c r="L2172" s="14">
        <v>-3.9265350554769601E-4</v>
      </c>
      <c r="M2172" s="14">
        <v>0.214896028906013</v>
      </c>
    </row>
    <row r="2173" spans="1:13" x14ac:dyDescent="0.55000000000000004">
      <c r="A2173">
        <v>2168</v>
      </c>
      <c r="C2173">
        <f t="shared" si="105"/>
        <v>5.134554959050884E-2</v>
      </c>
      <c r="D2173">
        <f t="shared" si="106"/>
        <v>-6.7522123413704172E-4</v>
      </c>
      <c r="E2173" s="2">
        <f t="shared" si="107"/>
        <v>2.9201756248486199E-2</v>
      </c>
      <c r="K2173">
        <v>2168</v>
      </c>
      <c r="L2173" s="14">
        <v>-6.8876941933459699E-4</v>
      </c>
      <c r="M2173" s="14">
        <v>0.22223076325303201</v>
      </c>
    </row>
    <row r="2174" spans="1:13" x14ac:dyDescent="0.55000000000000004">
      <c r="A2174">
        <v>2169</v>
      </c>
      <c r="C2174">
        <f t="shared" si="105"/>
        <v>-6.1952599934506261E-2</v>
      </c>
      <c r="D2174">
        <f t="shared" si="106"/>
        <v>-3.7031754077783619E-4</v>
      </c>
      <c r="E2174" s="2">
        <f t="shared" si="107"/>
        <v>5.5629479324062377E-2</v>
      </c>
      <c r="K2174">
        <v>2169</v>
      </c>
      <c r="L2174" s="14">
        <v>-8.1237875923387704E-4</v>
      </c>
      <c r="M2174" s="14">
        <v>0.17390642432376199</v>
      </c>
    </row>
    <row r="2175" spans="1:13" x14ac:dyDescent="0.55000000000000004">
      <c r="A2175">
        <v>2170</v>
      </c>
      <c r="C2175">
        <f t="shared" si="105"/>
        <v>-0.15970195273257157</v>
      </c>
      <c r="D2175">
        <f t="shared" si="106"/>
        <v>2.7528049639224874E-5</v>
      </c>
      <c r="E2175" s="2">
        <f t="shared" si="107"/>
        <v>5.843247206608964E-2</v>
      </c>
      <c r="K2175">
        <v>2170</v>
      </c>
      <c r="L2175" s="14">
        <v>-7.3252279925108501E-4</v>
      </c>
      <c r="M2175" s="14">
        <v>8.2026142585473E-2</v>
      </c>
    </row>
    <row r="2176" spans="1:13" x14ac:dyDescent="0.55000000000000004">
      <c r="A2176">
        <v>2171</v>
      </c>
      <c r="C2176">
        <f t="shared" si="105"/>
        <v>-0.21736948164539552</v>
      </c>
      <c r="D2176">
        <f t="shared" si="106"/>
        <v>4.1846467984218478E-4</v>
      </c>
      <c r="E2176" s="2">
        <f t="shared" si="107"/>
        <v>3.4958299268319559E-2</v>
      </c>
      <c r="K2176">
        <v>2171</v>
      </c>
      <c r="L2176" s="14">
        <v>-4.6920195995432402E-4</v>
      </c>
      <c r="M2176" s="14">
        <v>-3.0398095416594301E-2</v>
      </c>
    </row>
    <row r="2177" spans="1:13" x14ac:dyDescent="0.55000000000000004">
      <c r="A2177">
        <v>2172</v>
      </c>
      <c r="C2177">
        <f t="shared" si="105"/>
        <v>-0.22048185245094223</v>
      </c>
      <c r="D2177">
        <f t="shared" si="106"/>
        <v>7.0437549594330577E-4</v>
      </c>
      <c r="E2177" s="2">
        <f t="shared" si="107"/>
        <v>7.2714692831268146E-3</v>
      </c>
      <c r="K2177">
        <v>2172</v>
      </c>
      <c r="L2177" s="14">
        <v>-8.8366579069361703E-5</v>
      </c>
      <c r="M2177" s="14">
        <v>-0.13520894184548199</v>
      </c>
    </row>
    <row r="2178" spans="1:13" x14ac:dyDescent="0.55000000000000004">
      <c r="A2178">
        <v>2173</v>
      </c>
      <c r="C2178">
        <f t="shared" si="105"/>
        <v>-0.16825792568055792</v>
      </c>
      <c r="D2178">
        <f t="shared" si="106"/>
        <v>8.1350290962002776E-4</v>
      </c>
      <c r="E2178" s="2">
        <f t="shared" si="107"/>
        <v>1.4362541846846054E-3</v>
      </c>
      <c r="K2178">
        <v>2173</v>
      </c>
      <c r="L2178" s="14">
        <v>3.1460075972998102E-4</v>
      </c>
      <c r="M2178" s="14">
        <v>-0.20615587001378799</v>
      </c>
    </row>
    <row r="2179" spans="1:13" x14ac:dyDescent="0.55000000000000004">
      <c r="A2179">
        <v>2174</v>
      </c>
      <c r="C2179">
        <f t="shared" si="105"/>
        <v>-7.3804806160618255E-2</v>
      </c>
      <c r="D2179">
        <f t="shared" si="106"/>
        <v>7.1845824026578779E-4</v>
      </c>
      <c r="E2179" s="2">
        <f t="shared" si="107"/>
        <v>2.3002264786849635E-2</v>
      </c>
      <c r="K2179">
        <v>2174</v>
      </c>
      <c r="L2179" s="14">
        <v>6.3877438661352705E-4</v>
      </c>
      <c r="M2179" s="14">
        <v>-0.22546978163897199</v>
      </c>
    </row>
    <row r="2180" spans="1:13" x14ac:dyDescent="0.55000000000000004">
      <c r="A2180">
        <v>2175</v>
      </c>
      <c r="C2180">
        <f t="shared" si="105"/>
        <v>3.9171764024307498E-2</v>
      </c>
      <c r="D2180">
        <f t="shared" si="106"/>
        <v>4.4309569650300931E-4</v>
      </c>
      <c r="E2180" s="2">
        <f t="shared" si="107"/>
        <v>5.1749494273091702E-2</v>
      </c>
      <c r="K2180">
        <v>2175</v>
      </c>
      <c r="L2180" s="14">
        <v>8.0296300570110795E-4</v>
      </c>
      <c r="M2180" s="14">
        <v>-0.188313387739696</v>
      </c>
    </row>
    <row r="2181" spans="1:13" x14ac:dyDescent="0.55000000000000004">
      <c r="A2181">
        <v>2176</v>
      </c>
      <c r="C2181">
        <f t="shared" si="105"/>
        <v>0.14231704711376528</v>
      </c>
      <c r="D2181">
        <f t="shared" si="106"/>
        <v>5.6525472637156516E-5</v>
      </c>
      <c r="E2181" s="2">
        <f t="shared" si="107"/>
        <v>6.0668510080011458E-2</v>
      </c>
      <c r="K2181">
        <v>2176</v>
      </c>
      <c r="L2181" s="14">
        <v>7.6604455878999595E-4</v>
      </c>
      <c r="M2181" s="14">
        <v>-0.103992737669567</v>
      </c>
    </row>
    <row r="2182" spans="1:13" x14ac:dyDescent="0.55000000000000004">
      <c r="A2182">
        <v>2177</v>
      </c>
      <c r="C2182">
        <f t="shared" ref="C2182:C2245" si="108">$D$1*COS($B$2*(A2182-$L$2)+$B$1)</f>
        <v>0.20974375118350561</v>
      </c>
      <c r="D2182">
        <f t="shared" ref="D2182:D2245" si="109">$D$2*COS($B$2*(A2182-$L$3)+$B$3)</f>
        <v>-3.4423145339799582E-4</v>
      </c>
      <c r="E2182" s="2">
        <f t="shared" ref="E2182:E2245" si="110">(M2182-C2182)^2</f>
        <v>4.1359443336156272E-2</v>
      </c>
      <c r="K2182">
        <v>2177</v>
      </c>
      <c r="L2182" s="14">
        <v>5.3726549993449396E-4</v>
      </c>
      <c r="M2182" s="14">
        <v>6.3735386740127803E-3</v>
      </c>
    </row>
    <row r="2183" spans="1:13" x14ac:dyDescent="0.55000000000000004">
      <c r="A2183">
        <v>2178</v>
      </c>
      <c r="C2183">
        <f t="shared" si="108"/>
        <v>0.22452919475431538</v>
      </c>
      <c r="D2183">
        <f t="shared" si="109"/>
        <v>-6.5859354045653268E-4</v>
      </c>
      <c r="E2183" s="2">
        <f t="shared" si="110"/>
        <v>1.1965225246809439E-2</v>
      </c>
      <c r="K2183">
        <v>2178</v>
      </c>
      <c r="L2183" s="14">
        <v>1.7392496366720899E-4</v>
      </c>
      <c r="M2183" s="14">
        <v>0.115143522718123</v>
      </c>
    </row>
    <row r="2184" spans="1:13" x14ac:dyDescent="0.55000000000000004">
      <c r="A2184">
        <v>2179</v>
      </c>
      <c r="C2184">
        <f t="shared" si="108"/>
        <v>0.18296254314218821</v>
      </c>
      <c r="D2184">
        <f t="shared" si="109"/>
        <v>-8.0766253091049201E-4</v>
      </c>
      <c r="E2184" s="2">
        <f t="shared" si="110"/>
        <v>1.4671396577729801E-4</v>
      </c>
      <c r="K2184">
        <v>2179</v>
      </c>
      <c r="L2184" s="14">
        <v>-2.3297615870267001E-4</v>
      </c>
      <c r="M2184" s="14">
        <v>0.19507509719892199</v>
      </c>
    </row>
    <row r="2185" spans="1:13" x14ac:dyDescent="0.55000000000000004">
      <c r="A2185">
        <v>2180</v>
      </c>
      <c r="C2185">
        <f t="shared" si="108"/>
        <v>9.5476149745685621E-2</v>
      </c>
      <c r="D2185">
        <f t="shared" si="109"/>
        <v>-7.540252502830346E-4</v>
      </c>
      <c r="E2185" s="2">
        <f t="shared" si="110"/>
        <v>1.7075368554972648E-2</v>
      </c>
      <c r="K2185">
        <v>2180</v>
      </c>
      <c r="L2185" s="14">
        <v>-5.8152695684630603E-4</v>
      </c>
      <c r="M2185" s="14">
        <v>0.22614890342820601</v>
      </c>
    </row>
    <row r="2186" spans="1:13" x14ac:dyDescent="0.55000000000000004">
      <c r="A2186">
        <v>2181</v>
      </c>
      <c r="C2186">
        <f t="shared" si="108"/>
        <v>-1.5972744758605297E-2</v>
      </c>
      <c r="D2186">
        <f t="shared" si="109"/>
        <v>-5.1114352542804703E-4</v>
      </c>
      <c r="E2186" s="2">
        <f t="shared" si="110"/>
        <v>4.6896093416750807E-2</v>
      </c>
      <c r="K2186">
        <v>2181</v>
      </c>
      <c r="L2186" s="14">
        <v>-7.8443072111644902E-4</v>
      </c>
      <c r="M2186" s="14">
        <v>0.20058231386795</v>
      </c>
    </row>
    <row r="2187" spans="1:13" x14ac:dyDescent="0.55000000000000004">
      <c r="A2187">
        <v>2182</v>
      </c>
      <c r="C2187">
        <f t="shared" si="108"/>
        <v>-0.12341281700728859</v>
      </c>
      <c r="D2187">
        <f t="shared" si="109"/>
        <v>-1.3997554974307899E-4</v>
      </c>
      <c r="E2187" s="2">
        <f t="shared" si="110"/>
        <v>6.159899907185655E-2</v>
      </c>
      <c r="K2187">
        <v>2182</v>
      </c>
      <c r="L2187" s="14">
        <v>-7.9086894502807296E-4</v>
      </c>
      <c r="M2187" s="14">
        <v>0.124778639477129</v>
      </c>
    </row>
    <row r="2188" spans="1:13" x14ac:dyDescent="0.55000000000000004">
      <c r="A2188">
        <v>2183</v>
      </c>
      <c r="C2188">
        <f t="shared" si="108"/>
        <v>-0.19987887352374448</v>
      </c>
      <c r="D2188">
        <f t="shared" si="109"/>
        <v>2.6632333847921797E-4</v>
      </c>
      <c r="E2188" s="2">
        <f t="shared" si="110"/>
        <v>4.735074106883614E-2</v>
      </c>
      <c r="K2188">
        <v>2183</v>
      </c>
      <c r="L2188" s="14">
        <v>-5.9922913546267098E-4</v>
      </c>
      <c r="M2188" s="14">
        <v>1.77233807587793E-2</v>
      </c>
    </row>
    <row r="2189" spans="1:13" x14ac:dyDescent="0.55000000000000004">
      <c r="A2189">
        <v>2184</v>
      </c>
      <c r="C2189">
        <f t="shared" si="108"/>
        <v>-0.22617954589812317</v>
      </c>
      <c r="D2189">
        <f t="shared" si="109"/>
        <v>6.0578068239181861E-4</v>
      </c>
      <c r="E2189" s="2">
        <f t="shared" si="110"/>
        <v>1.7532073707989721E-2</v>
      </c>
      <c r="K2189">
        <v>2184</v>
      </c>
      <c r="L2189" s="14">
        <v>-2.57508671572964E-4</v>
      </c>
      <c r="M2189" s="14">
        <v>-9.3770808618479404E-2</v>
      </c>
    </row>
    <row r="2190" spans="1:13" x14ac:dyDescent="0.55000000000000004">
      <c r="A2190">
        <v>2185</v>
      </c>
      <c r="C2190">
        <f t="shared" si="108"/>
        <v>-0.19571391973942531</v>
      </c>
      <c r="D2190">
        <f t="shared" si="109"/>
        <v>7.9319984386985926E-4</v>
      </c>
      <c r="E2190" s="2">
        <f t="shared" si="110"/>
        <v>1.9416757230881945E-4</v>
      </c>
      <c r="K2190">
        <v>2185</v>
      </c>
      <c r="L2190" s="14">
        <v>1.4870643658001199E-4</v>
      </c>
      <c r="M2190" s="14">
        <v>-0.181779517265375</v>
      </c>
    </row>
    <row r="2191" spans="1:13" x14ac:dyDescent="0.55000000000000004">
      <c r="A2191">
        <v>2186</v>
      </c>
      <c r="C2191">
        <f t="shared" si="108"/>
        <v>-0.116128225048223</v>
      </c>
      <c r="D2191">
        <f t="shared" si="109"/>
        <v>7.8154256386466512E-4</v>
      </c>
      <c r="E2191" s="2">
        <f t="shared" si="110"/>
        <v>1.1692571181734829E-2</v>
      </c>
      <c r="K2191">
        <v>2186</v>
      </c>
      <c r="L2191" s="14">
        <v>5.1767709518376801E-4</v>
      </c>
      <c r="M2191" s="14">
        <v>-0.224260418134902</v>
      </c>
    </row>
    <row r="2192" spans="1:13" x14ac:dyDescent="0.55000000000000004">
      <c r="A2192">
        <v>2187</v>
      </c>
      <c r="C2192">
        <f t="shared" si="108"/>
        <v>-7.3967936595049702E-3</v>
      </c>
      <c r="D2192">
        <f t="shared" si="109"/>
        <v>5.7373457394169658E-4</v>
      </c>
      <c r="E2192" s="2">
        <f t="shared" si="110"/>
        <v>4.1280939008243075E-2</v>
      </c>
      <c r="K2192">
        <v>2187</v>
      </c>
      <c r="L2192" s="14">
        <v>7.5699231386319905E-4</v>
      </c>
      <c r="M2192" s="14">
        <v>-0.21057390607191001</v>
      </c>
    </row>
    <row r="2193" spans="1:13" x14ac:dyDescent="0.55000000000000004">
      <c r="A2193">
        <v>2188</v>
      </c>
      <c r="C2193">
        <f t="shared" si="108"/>
        <v>0.10319107702568311</v>
      </c>
      <c r="D2193">
        <f t="shared" si="109"/>
        <v>2.219312993266648E-4</v>
      </c>
      <c r="E2193" s="2">
        <f t="shared" si="110"/>
        <v>6.1176546270401942E-2</v>
      </c>
      <c r="K2193">
        <v>2188</v>
      </c>
      <c r="L2193" s="14">
        <v>8.0671411149620901E-4</v>
      </c>
      <c r="M2193" s="14">
        <v>-0.14414785292753299</v>
      </c>
    </row>
    <row r="2194" spans="1:13" x14ac:dyDescent="0.55000000000000004">
      <c r="A2194">
        <v>2189</v>
      </c>
      <c r="C2194">
        <f t="shared" si="108"/>
        <v>0.18788016247356934</v>
      </c>
      <c r="D2194">
        <f t="shared" si="109"/>
        <v>-1.855720534808372E-4</v>
      </c>
      <c r="E2194" s="2">
        <f t="shared" si="110"/>
        <v>5.266990036314368E-2</v>
      </c>
      <c r="K2194">
        <v>2189</v>
      </c>
      <c r="L2194" s="14">
        <v>6.5438935541396997E-4</v>
      </c>
      <c r="M2194" s="14">
        <v>-4.1619075789096099E-2</v>
      </c>
    </row>
    <row r="2195" spans="1:13" x14ac:dyDescent="0.55000000000000004">
      <c r="A2195">
        <v>2190</v>
      </c>
      <c r="C2195">
        <f t="shared" si="108"/>
        <v>0.22541528734012564</v>
      </c>
      <c r="D2195">
        <f t="shared" si="109"/>
        <v>-5.4650073241098408E-4</v>
      </c>
      <c r="E2195" s="2">
        <f t="shared" si="110"/>
        <v>2.3741210420402059E-2</v>
      </c>
      <c r="K2195">
        <v>2190</v>
      </c>
      <c r="L2195" s="14">
        <v>3.3816872573146398E-4</v>
      </c>
      <c r="M2195" s="14">
        <v>7.1333457066721701E-2</v>
      </c>
    </row>
    <row r="2196" spans="1:13" x14ac:dyDescent="0.55000000000000004">
      <c r="A2196">
        <v>2191</v>
      </c>
      <c r="C2196">
        <f t="shared" si="108"/>
        <v>0.20637592646236783</v>
      </c>
      <c r="D2196">
        <f t="shared" si="109"/>
        <v>-7.7026924682934827E-4</v>
      </c>
      <c r="E2196" s="2">
        <f t="shared" si="110"/>
        <v>1.596469420433225E-3</v>
      </c>
      <c r="K2196">
        <v>2191</v>
      </c>
      <c r="L2196" s="14">
        <v>-6.2748359156958707E-5</v>
      </c>
      <c r="M2196" s="14">
        <v>0.16642008307953801</v>
      </c>
    </row>
    <row r="2197" spans="1:13" x14ac:dyDescent="0.55000000000000004">
      <c r="A2197">
        <v>2192</v>
      </c>
      <c r="C2197">
        <f t="shared" si="108"/>
        <v>0.13554055810200208</v>
      </c>
      <c r="D2197">
        <f t="shared" si="109"/>
        <v>-8.0071641628322743E-4</v>
      </c>
      <c r="E2197" s="2">
        <f t="shared" si="110"/>
        <v>7.1039964204096017E-3</v>
      </c>
      <c r="K2197">
        <v>2192</v>
      </c>
      <c r="L2197" s="14">
        <v>-4.4794972823196101E-4</v>
      </c>
      <c r="M2197" s="14">
        <v>0.21982576688984101</v>
      </c>
    </row>
    <row r="2198" spans="1:13" x14ac:dyDescent="0.55000000000000004">
      <c r="A2198">
        <v>2193</v>
      </c>
      <c r="C2198">
        <f t="shared" si="108"/>
        <v>3.068736662712955E-2</v>
      </c>
      <c r="D2198">
        <f t="shared" si="109"/>
        <v>-6.3020064301478815E-4</v>
      </c>
      <c r="E2198" s="2">
        <f t="shared" si="110"/>
        <v>3.5151509055618833E-2</v>
      </c>
      <c r="K2198">
        <v>2193</v>
      </c>
      <c r="L2198" s="14">
        <v>-7.2095930899290198E-4</v>
      </c>
      <c r="M2198" s="14">
        <v>0.21817472368252899</v>
      </c>
    </row>
    <row r="2199" spans="1:13" x14ac:dyDescent="0.55000000000000004">
      <c r="A2199">
        <v>2194</v>
      </c>
      <c r="C2199">
        <f t="shared" si="108"/>
        <v>-8.1867707033445911E-2</v>
      </c>
      <c r="D2199">
        <f t="shared" si="109"/>
        <v>-3.0151779192468919E-4</v>
      </c>
      <c r="E2199" s="2">
        <f t="shared" si="110"/>
        <v>5.9413172574348784E-2</v>
      </c>
      <c r="K2199">
        <v>2194</v>
      </c>
      <c r="L2199" s="14">
        <v>-8.1340015830971997E-4</v>
      </c>
      <c r="M2199" s="14">
        <v>0.16188046747120299</v>
      </c>
    </row>
    <row r="2200" spans="1:13" x14ac:dyDescent="0.55000000000000004">
      <c r="A2200">
        <v>2195</v>
      </c>
      <c r="C2200">
        <f t="shared" si="108"/>
        <v>-0.1738757118624448</v>
      </c>
      <c r="D2200">
        <f t="shared" si="109"/>
        <v>1.0283966944478924E-4</v>
      </c>
      <c r="E2200" s="2">
        <f t="shared" si="110"/>
        <v>5.7081789608738075E-2</v>
      </c>
      <c r="K2200">
        <v>2195</v>
      </c>
      <c r="L2200" s="14">
        <v>-7.0211989200962303E-4</v>
      </c>
      <c r="M2200" s="14">
        <v>6.5042243948201794E-2</v>
      </c>
    </row>
    <row r="2201" spans="1:13" x14ac:dyDescent="0.55000000000000004">
      <c r="A2201">
        <v>2196</v>
      </c>
      <c r="C2201">
        <f t="shared" si="108"/>
        <v>-0.2222445780237918</v>
      </c>
      <c r="D2201">
        <f t="shared" si="109"/>
        <v>4.8138654147222653E-4</v>
      </c>
      <c r="E2201" s="2">
        <f t="shared" si="110"/>
        <v>3.0331136085323451E-2</v>
      </c>
      <c r="K2201">
        <v>2196</v>
      </c>
      <c r="L2201" s="14">
        <v>-4.1498934312012503E-4</v>
      </c>
      <c r="M2201" s="14">
        <v>-4.8086213064415101E-2</v>
      </c>
    </row>
    <row r="2202" spans="1:13" x14ac:dyDescent="0.55000000000000004">
      <c r="A2202">
        <v>2197</v>
      </c>
      <c r="C2202">
        <f t="shared" si="108"/>
        <v>-0.21483473964570593</v>
      </c>
      <c r="D2202">
        <f t="shared" si="109"/>
        <v>7.3911553841627179E-4</v>
      </c>
      <c r="E2202" s="2">
        <f t="shared" si="110"/>
        <v>4.3117031034510559E-3</v>
      </c>
      <c r="K2202">
        <v>2197</v>
      </c>
      <c r="L2202" s="14">
        <v>-2.3922138839207501E-5</v>
      </c>
      <c r="M2202" s="14">
        <v>-0.14917117970984001</v>
      </c>
    </row>
    <row r="2203" spans="1:13" x14ac:dyDescent="0.55000000000000004">
      <c r="A2203">
        <v>2198</v>
      </c>
      <c r="C2203">
        <f t="shared" si="108"/>
        <v>-0.15350590997416441</v>
      </c>
      <c r="D2203">
        <f t="shared" si="109"/>
        <v>8.1134211453747309E-4</v>
      </c>
      <c r="E2203" s="2">
        <f t="shared" si="110"/>
        <v>3.527099529588967E-3</v>
      </c>
      <c r="K2203">
        <v>2198</v>
      </c>
      <c r="L2203" s="14">
        <v>3.7313651351616399E-4</v>
      </c>
      <c r="M2203" s="14">
        <v>-0.21289529900612</v>
      </c>
    </row>
    <row r="2204" spans="1:13" x14ac:dyDescent="0.55000000000000004">
      <c r="A2204">
        <v>2199</v>
      </c>
      <c r="C2204">
        <f t="shared" si="108"/>
        <v>-5.365033254750106E-2</v>
      </c>
      <c r="D2204">
        <f t="shared" si="109"/>
        <v>6.799389216474793E-4</v>
      </c>
      <c r="E2204" s="2">
        <f t="shared" si="110"/>
        <v>2.8780490527450381E-2</v>
      </c>
      <c r="K2204">
        <v>2199</v>
      </c>
      <c r="L2204" s="14">
        <v>6.76740811290534E-4</v>
      </c>
      <c r="M2204" s="14">
        <v>-0.22329846995976499</v>
      </c>
    </row>
    <row r="2205" spans="1:13" x14ac:dyDescent="0.55000000000000004">
      <c r="A2205">
        <v>2200</v>
      </c>
      <c r="C2205">
        <f t="shared" si="108"/>
        <v>5.9670347489906815E-2</v>
      </c>
      <c r="D2205">
        <f t="shared" si="109"/>
        <v>3.7788539139905282E-4</v>
      </c>
      <c r="E2205" s="2">
        <f t="shared" si="110"/>
        <v>5.6380366115510443E-2</v>
      </c>
      <c r="K2205">
        <v>2200</v>
      </c>
      <c r="L2205" s="14">
        <v>8.1085117468198602E-4</v>
      </c>
      <c r="M2205" s="14">
        <v>-0.17777515386884801</v>
      </c>
    </row>
    <row r="2206" spans="1:13" x14ac:dyDescent="0.55000000000000004">
      <c r="A2206">
        <v>2201</v>
      </c>
      <c r="C2206">
        <f t="shared" si="108"/>
        <v>0.15801502805788872</v>
      </c>
      <c r="D2206">
        <f t="shared" si="109"/>
        <v>-1.9009406895519408E-5</v>
      </c>
      <c r="E2206" s="2">
        <f t="shared" si="110"/>
        <v>6.0389118627022891E-2</v>
      </c>
      <c r="K2206">
        <v>2201</v>
      </c>
      <c r="L2206" s="14">
        <v>7.4187883121883504E-4</v>
      </c>
      <c r="M2206" s="14">
        <v>-8.7726947654489101E-2</v>
      </c>
    </row>
    <row r="2207" spans="1:13" x14ac:dyDescent="0.55000000000000004">
      <c r="A2207">
        <v>2202</v>
      </c>
      <c r="C2207">
        <f t="shared" si="108"/>
        <v>0.21670126727641786</v>
      </c>
      <c r="D2207">
        <f t="shared" si="109"/>
        <v>-4.1113324474588848E-4</v>
      </c>
      <c r="E2207" s="2">
        <f t="shared" si="110"/>
        <v>3.7020934844311564E-2</v>
      </c>
      <c r="K2207">
        <v>2202</v>
      </c>
      <c r="L2207" s="14">
        <v>4.8709833219478198E-4</v>
      </c>
      <c r="M2207" s="14">
        <v>2.4293016818409799E-2</v>
      </c>
    </row>
    <row r="2208" spans="1:13" x14ac:dyDescent="0.55000000000000004">
      <c r="A2208">
        <v>2203</v>
      </c>
      <c r="C2208">
        <f t="shared" si="108"/>
        <v>0.22100005610944784</v>
      </c>
      <c r="D2208">
        <f t="shared" si="109"/>
        <v>-7.0007130416919929E-4</v>
      </c>
      <c r="E2208" s="2">
        <f t="shared" si="110"/>
        <v>8.2394491608150169E-3</v>
      </c>
      <c r="K2208">
        <v>2203</v>
      </c>
      <c r="L2208" s="14">
        <v>1.10321034133871E-4</v>
      </c>
      <c r="M2208" s="14">
        <v>0.130228644526202</v>
      </c>
    </row>
    <row r="2209" spans="1:13" x14ac:dyDescent="0.55000000000000004">
      <c r="A2209">
        <v>2204</v>
      </c>
      <c r="C2209">
        <f t="shared" si="108"/>
        <v>0.16983248917112195</v>
      </c>
      <c r="D2209">
        <f t="shared" si="109"/>
        <v>-8.1330622257821711E-4</v>
      </c>
      <c r="E2209" s="2">
        <f t="shared" si="110"/>
        <v>1.1367154636596139E-3</v>
      </c>
      <c r="K2209">
        <v>2204</v>
      </c>
      <c r="L2209" s="14">
        <v>-2.9408685130787699E-4</v>
      </c>
      <c r="M2209" s="14">
        <v>0.20354770033254899</v>
      </c>
    </row>
    <row r="2210" spans="1:13" x14ac:dyDescent="0.55000000000000004">
      <c r="A2210">
        <v>2205</v>
      </c>
      <c r="C2210">
        <f t="shared" si="108"/>
        <v>7.6040547236279649E-2</v>
      </c>
      <c r="D2210">
        <f t="shared" si="109"/>
        <v>-7.2241842225793257E-4</v>
      </c>
      <c r="E2210" s="2">
        <f t="shared" si="110"/>
        <v>2.2453950976213208E-2</v>
      </c>
      <c r="K2210">
        <v>2205</v>
      </c>
      <c r="L2210" s="14">
        <v>-6.24838860457192E-4</v>
      </c>
      <c r="M2210" s="14">
        <v>0.22588697187234899</v>
      </c>
    </row>
    <row r="2211" spans="1:13" x14ac:dyDescent="0.55000000000000004">
      <c r="A2211">
        <v>2206</v>
      </c>
      <c r="C2211">
        <f t="shared" si="108"/>
        <v>-3.6835969247850563E-2</v>
      </c>
      <c r="D2211">
        <f t="shared" si="109"/>
        <v>-4.5021882532312555E-4</v>
      </c>
      <c r="E2211" s="2">
        <f t="shared" si="110"/>
        <v>5.220650075713866E-2</v>
      </c>
      <c r="K2211">
        <v>2206</v>
      </c>
      <c r="L2211" s="14">
        <v>-7.9909610078612598E-4</v>
      </c>
      <c r="M2211" s="14">
        <v>0.19165145000568001</v>
      </c>
    </row>
    <row r="2212" spans="1:13" x14ac:dyDescent="0.55000000000000004">
      <c r="A2212">
        <v>2207</v>
      </c>
      <c r="C2212">
        <f t="shared" si="108"/>
        <v>-0.1404674338907507</v>
      </c>
      <c r="D2212">
        <f t="shared" si="109"/>
        <v>-6.5023793095035071E-5</v>
      </c>
      <c r="E2212" s="2">
        <f t="shared" si="110"/>
        <v>6.2441547401499063E-2</v>
      </c>
      <c r="K2212">
        <v>2207</v>
      </c>
      <c r="L2212" s="14">
        <v>-7.7321476544086004E-4</v>
      </c>
      <c r="M2212" s="14">
        <v>0.109415633565808</v>
      </c>
    </row>
    <row r="2213" spans="1:13" x14ac:dyDescent="0.55000000000000004">
      <c r="A2213">
        <v>2208</v>
      </c>
      <c r="C2213">
        <f t="shared" si="108"/>
        <v>-0.2088445334464665</v>
      </c>
      <c r="D2213">
        <f t="shared" si="109"/>
        <v>3.3649084060956514E-4</v>
      </c>
      <c r="E2213" s="2">
        <f t="shared" si="110"/>
        <v>4.3522524027290753E-2</v>
      </c>
      <c r="K2213">
        <v>2208</v>
      </c>
      <c r="L2213" s="14">
        <v>-5.53676995414763E-4</v>
      </c>
      <c r="M2213" s="14">
        <v>-2.24007065933292E-4</v>
      </c>
    </row>
    <row r="2214" spans="1:13" x14ac:dyDescent="0.55000000000000004">
      <c r="A2214">
        <v>2209</v>
      </c>
      <c r="C2214">
        <f t="shared" si="108"/>
        <v>-0.22480605720069469</v>
      </c>
      <c r="D2214">
        <f t="shared" si="109"/>
        <v>6.5355336598355831E-4</v>
      </c>
      <c r="E2214" s="2">
        <f t="shared" si="110"/>
        <v>1.3224658098544013E-2</v>
      </c>
      <c r="K2214">
        <v>2209</v>
      </c>
      <c r="L2214" s="14">
        <v>-1.95467387124323E-4</v>
      </c>
      <c r="M2214" s="14">
        <v>-0.109807543738372</v>
      </c>
    </row>
    <row r="2215" spans="1:13" x14ac:dyDescent="0.55000000000000004">
      <c r="A2215">
        <v>2210</v>
      </c>
      <c r="C2215">
        <f t="shared" si="108"/>
        <v>-0.18434599913405139</v>
      </c>
      <c r="D2215">
        <f t="shared" si="109"/>
        <v>8.0658777230990623E-4</v>
      </c>
      <c r="E2215" s="2">
        <f t="shared" si="110"/>
        <v>5.6898368938810678E-5</v>
      </c>
      <c r="K2215">
        <v>2210</v>
      </c>
      <c r="L2215" s="14">
        <v>2.1169824086304001E-4</v>
      </c>
      <c r="M2215" s="14">
        <v>-0.19188909988499001</v>
      </c>
    </row>
    <row r="2216" spans="1:13" x14ac:dyDescent="0.55000000000000004">
      <c r="A2216">
        <v>2211</v>
      </c>
      <c r="C2216">
        <f t="shared" si="108"/>
        <v>-9.76189809900221E-2</v>
      </c>
      <c r="D2216">
        <f t="shared" si="109"/>
        <v>7.5718564930949566E-4</v>
      </c>
      <c r="E2216" s="2">
        <f t="shared" si="110"/>
        <v>1.6458801234965504E-2</v>
      </c>
      <c r="K2216">
        <v>2211</v>
      </c>
      <c r="L2216" s="14">
        <v>5.6584273114571103E-4</v>
      </c>
      <c r="M2216" s="14">
        <v>-0.22591084057185801</v>
      </c>
    </row>
    <row r="2217" spans="1:13" x14ac:dyDescent="0.55000000000000004">
      <c r="A2217">
        <v>2212</v>
      </c>
      <c r="C2217">
        <f t="shared" si="108"/>
        <v>1.3608343736824536E-2</v>
      </c>
      <c r="D2217">
        <f t="shared" si="109"/>
        <v>5.1774588854181945E-4</v>
      </c>
      <c r="E2217" s="2">
        <f t="shared" si="110"/>
        <v>4.7071708217686407E-2</v>
      </c>
      <c r="K2217">
        <v>2212</v>
      </c>
      <c r="L2217" s="14">
        <v>7.7826839917947803E-4</v>
      </c>
      <c r="M2217" s="14">
        <v>-0.20335180978839401</v>
      </c>
    </row>
    <row r="2218" spans="1:13" x14ac:dyDescent="0.55000000000000004">
      <c r="A2218">
        <v>2213</v>
      </c>
      <c r="C2218">
        <f t="shared" si="108"/>
        <v>0.121420261026903</v>
      </c>
      <c r="D2218">
        <f t="shared" si="109"/>
        <v>1.4836282296940153E-4</v>
      </c>
      <c r="E2218" s="2">
        <f t="shared" si="110"/>
        <v>6.3142803222499794E-2</v>
      </c>
      <c r="K2218">
        <v>2213</v>
      </c>
      <c r="L2218" s="14">
        <v>7.9577191861211099E-4</v>
      </c>
      <c r="M2218" s="14">
        <v>-0.12986205674038401</v>
      </c>
    </row>
    <row r="2219" spans="1:13" x14ac:dyDescent="0.55000000000000004">
      <c r="A2219">
        <v>2214</v>
      </c>
      <c r="C2219">
        <f t="shared" si="108"/>
        <v>0.19875825213608375</v>
      </c>
      <c r="D2219">
        <f t="shared" si="109"/>
        <v>-2.5825618393044027E-4</v>
      </c>
      <c r="E2219" s="2">
        <f t="shared" si="110"/>
        <v>4.9553341353132038E-2</v>
      </c>
      <c r="K2219">
        <v>2214</v>
      </c>
      <c r="L2219" s="14">
        <v>6.1396942441775302E-4</v>
      </c>
      <c r="M2219" s="14">
        <v>-2.3847545976032E-2</v>
      </c>
    </row>
    <row r="2220" spans="1:13" x14ac:dyDescent="0.55000000000000004">
      <c r="A2220">
        <v>2215</v>
      </c>
      <c r="C2220">
        <f t="shared" si="108"/>
        <v>0.22621211145065687</v>
      </c>
      <c r="D2220">
        <f t="shared" si="109"/>
        <v>-6.0005833227018E-4</v>
      </c>
      <c r="E2220" s="2">
        <f t="shared" si="110"/>
        <v>1.9063982348949418E-2</v>
      </c>
      <c r="K2220">
        <v>2215</v>
      </c>
      <c r="L2220" s="14">
        <v>2.7839447908817799E-4</v>
      </c>
      <c r="M2220" s="14">
        <v>8.8139730617452505E-2</v>
      </c>
    </row>
    <row r="2221" spans="1:13" x14ac:dyDescent="0.55000000000000004">
      <c r="A2221">
        <v>2216</v>
      </c>
      <c r="C2221">
        <f t="shared" si="108"/>
        <v>0.19689149896489497</v>
      </c>
      <c r="D2221">
        <f t="shared" si="109"/>
        <v>-7.9125848743830064E-4</v>
      </c>
      <c r="E2221" s="2">
        <f t="shared" si="110"/>
        <v>3.5493181175178873E-4</v>
      </c>
      <c r="K2221">
        <v>2216</v>
      </c>
      <c r="L2221" s="14">
        <v>-1.2690609056299599E-4</v>
      </c>
      <c r="M2221" s="14">
        <v>0.178051864898603</v>
      </c>
    </row>
    <row r="2222" spans="1:13" x14ac:dyDescent="0.55000000000000004">
      <c r="A2222">
        <v>2217</v>
      </c>
      <c r="C2222">
        <f t="shared" si="108"/>
        <v>0.11815527038244501</v>
      </c>
      <c r="D2222">
        <f t="shared" si="109"/>
        <v>-7.8386944066698399E-4</v>
      </c>
      <c r="E2222" s="2">
        <f t="shared" si="110"/>
        <v>1.1070098307902614E-2</v>
      </c>
      <c r="K2222">
        <v>2217</v>
      </c>
      <c r="L2222" s="14">
        <v>-5.0042224256443895E-4</v>
      </c>
      <c r="M2222" s="14">
        <v>0.22336980506231999</v>
      </c>
    </row>
    <row r="2223" spans="1:13" x14ac:dyDescent="0.55000000000000004">
      <c r="A2223">
        <v>2218</v>
      </c>
      <c r="C2223">
        <f t="shared" si="108"/>
        <v>9.7645594503147828E-3</v>
      </c>
      <c r="D2223">
        <f t="shared" si="109"/>
        <v>-5.7974568694716018E-4</v>
      </c>
      <c r="E2223" s="2">
        <f t="shared" si="110"/>
        <v>4.120040640741722E-2</v>
      </c>
      <c r="K2223">
        <v>2218</v>
      </c>
      <c r="L2223" s="14">
        <v>-7.4860453952140405E-4</v>
      </c>
      <c r="M2223" s="14">
        <v>0.21274339186250801</v>
      </c>
    </row>
    <row r="2224" spans="1:13" x14ac:dyDescent="0.55000000000000004">
      <c r="A2224">
        <v>2219</v>
      </c>
      <c r="C2224">
        <f t="shared" si="108"/>
        <v>-0.10107685008396376</v>
      </c>
      <c r="D2224">
        <f t="shared" si="109"/>
        <v>-2.301179858722928E-4</v>
      </c>
      <c r="E2224" s="2">
        <f t="shared" si="110"/>
        <v>6.2455471179343483E-2</v>
      </c>
      <c r="K2224">
        <v>2219</v>
      </c>
      <c r="L2224" s="14">
        <v>-8.0929418554982302E-4</v>
      </c>
      <c r="M2224" s="14">
        <v>0.148834076406543</v>
      </c>
    </row>
    <row r="2225" spans="1:13" x14ac:dyDescent="0.55000000000000004">
      <c r="A2225">
        <v>2220</v>
      </c>
      <c r="C2225">
        <f t="shared" si="108"/>
        <v>-0.18655010077765596</v>
      </c>
      <c r="D2225">
        <f t="shared" si="109"/>
        <v>1.7726447915134913E-4</v>
      </c>
      <c r="E2225" s="2">
        <f t="shared" si="110"/>
        <v>5.4848911168571983E-2</v>
      </c>
      <c r="K2225">
        <v>2220</v>
      </c>
      <c r="L2225" s="14">
        <v>-6.6729108231065003E-4</v>
      </c>
      <c r="M2225" s="14">
        <v>4.76483432149803E-2</v>
      </c>
    </row>
    <row r="2226" spans="1:13" x14ac:dyDescent="0.55000000000000004">
      <c r="A2226">
        <v>2221</v>
      </c>
      <c r="C2226">
        <f t="shared" si="108"/>
        <v>-0.22520320834094404</v>
      </c>
      <c r="D2226">
        <f t="shared" si="109"/>
        <v>5.4015729634738303E-4</v>
      </c>
      <c r="E2226" s="2">
        <f t="shared" si="110"/>
        <v>2.5514310296102183E-2</v>
      </c>
      <c r="K2226">
        <v>2221</v>
      </c>
      <c r="L2226" s="14">
        <v>-3.5816078793343101E-4</v>
      </c>
      <c r="M2226" s="14">
        <v>-6.5471213123635796E-2</v>
      </c>
    </row>
    <row r="2227" spans="1:13" x14ac:dyDescent="0.55000000000000004">
      <c r="A2227">
        <v>2222</v>
      </c>
      <c r="C2227">
        <f t="shared" si="108"/>
        <v>-0.20733505751811207</v>
      </c>
      <c r="D2227">
        <f t="shared" si="109"/>
        <v>7.6748201777553527E-4</v>
      </c>
      <c r="E2227" s="2">
        <f t="shared" si="110"/>
        <v>2.0377965108035879E-3</v>
      </c>
      <c r="K2227">
        <v>2222</v>
      </c>
      <c r="L2227" s="14">
        <v>4.0673097649935001E-5</v>
      </c>
      <c r="M2227" s="14">
        <v>-0.16219309798151699</v>
      </c>
    </row>
    <row r="2228" spans="1:13" x14ac:dyDescent="0.55000000000000004">
      <c r="A2228">
        <v>2223</v>
      </c>
      <c r="C2228">
        <f t="shared" si="108"/>
        <v>-0.13743017753514325</v>
      </c>
      <c r="D2228">
        <f t="shared" si="109"/>
        <v>8.0218492997988439E-4</v>
      </c>
      <c r="E2228" s="2">
        <f t="shared" si="110"/>
        <v>6.5387500100525615E-3</v>
      </c>
      <c r="K2228">
        <v>2223</v>
      </c>
      <c r="L2228" s="14">
        <v>4.2932015360929598E-4</v>
      </c>
      <c r="M2228" s="14">
        <v>-0.21829271527699601</v>
      </c>
    </row>
    <row r="2229" spans="1:13" x14ac:dyDescent="0.55000000000000004">
      <c r="A2229">
        <v>2224</v>
      </c>
      <c r="C2229">
        <f t="shared" si="108"/>
        <v>-3.3033219789636178E-2</v>
      </c>
      <c r="D2229">
        <f t="shared" si="109"/>
        <v>6.3555633347882562E-4</v>
      </c>
      <c r="E2229" s="2">
        <f t="shared" si="110"/>
        <v>3.4851792549001386E-2</v>
      </c>
      <c r="K2229">
        <v>2224</v>
      </c>
      <c r="L2229" s="14">
        <v>7.1044131378833204E-4</v>
      </c>
      <c r="M2229" s="14">
        <v>-0.21971956784166</v>
      </c>
    </row>
    <row r="2230" spans="1:13" x14ac:dyDescent="0.55000000000000004">
      <c r="A2230">
        <v>2225</v>
      </c>
      <c r="C2230">
        <f t="shared" si="108"/>
        <v>7.9654379838696429E-2</v>
      </c>
      <c r="D2230">
        <f t="shared" si="109"/>
        <v>3.0941649373866212E-4</v>
      </c>
      <c r="E2230" s="2">
        <f t="shared" si="110"/>
        <v>6.0403222939003472E-2</v>
      </c>
      <c r="K2230">
        <v>2225</v>
      </c>
      <c r="L2230" s="14">
        <v>8.1362803967113503E-4</v>
      </c>
      <c r="M2230" s="14">
        <v>-0.16611629159913699</v>
      </c>
    </row>
    <row r="2231" spans="1:13" x14ac:dyDescent="0.55000000000000004">
      <c r="A2231">
        <v>2226</v>
      </c>
      <c r="C2231">
        <f t="shared" si="108"/>
        <v>0.17235040910809243</v>
      </c>
      <c r="D2231">
        <f t="shared" si="109"/>
        <v>-9.4380363944760248E-5</v>
      </c>
      <c r="E2231" s="2">
        <f t="shared" si="110"/>
        <v>5.9174731257184525E-2</v>
      </c>
      <c r="K2231">
        <v>2226</v>
      </c>
      <c r="L2231" s="14">
        <v>7.1303657563638405E-4</v>
      </c>
      <c r="M2231" s="14">
        <v>-7.0908159614952795E-2</v>
      </c>
    </row>
    <row r="2232" spans="1:13" x14ac:dyDescent="0.55000000000000004">
      <c r="A2232">
        <v>2227</v>
      </c>
      <c r="C2232">
        <f t="shared" si="108"/>
        <v>0.22179011855034245</v>
      </c>
      <c r="D2232">
        <f t="shared" si="109"/>
        <v>-4.7448973965860664E-4</v>
      </c>
      <c r="E2232" s="2">
        <f t="shared" si="110"/>
        <v>3.2303145271776697E-2</v>
      </c>
      <c r="K2232">
        <v>2227</v>
      </c>
      <c r="L2232" s="14">
        <v>4.3386067787572002E-4</v>
      </c>
      <c r="M2232" s="14">
        <v>4.2059360827083801E-2</v>
      </c>
    </row>
    <row r="2233" spans="1:13" x14ac:dyDescent="0.55000000000000004">
      <c r="A2233">
        <v>2228</v>
      </c>
      <c r="C2233">
        <f t="shared" si="108"/>
        <v>0.21556518320175644</v>
      </c>
      <c r="D2233">
        <f t="shared" si="109"/>
        <v>-7.3551219217123575E-4</v>
      </c>
      <c r="E2233" s="2">
        <f t="shared" si="110"/>
        <v>5.0512760588093232E-3</v>
      </c>
      <c r="K2233">
        <v>2228</v>
      </c>
      <c r="L2233" s="14">
        <v>4.6021681864837398E-5</v>
      </c>
      <c r="M2233" s="14">
        <v>0.14449285343264501</v>
      </c>
    </row>
    <row r="2234" spans="1:13" x14ac:dyDescent="0.55000000000000004">
      <c r="A2234">
        <v>2229</v>
      </c>
      <c r="C2234">
        <f t="shared" si="108"/>
        <v>0.1552379306236687</v>
      </c>
      <c r="D2234">
        <f t="shared" si="109"/>
        <v>-8.1193658781598141E-4</v>
      </c>
      <c r="E2234" s="2">
        <f t="shared" si="110"/>
        <v>3.0801705138285233E-3</v>
      </c>
      <c r="K2234">
        <v>2229</v>
      </c>
      <c r="L2234" s="14">
        <v>-3.5334372986688101E-4</v>
      </c>
      <c r="M2234" s="14">
        <v>0.21073721452741401</v>
      </c>
    </row>
    <row r="2235" spans="1:13" x14ac:dyDescent="0.55000000000000004">
      <c r="A2235">
        <v>2230</v>
      </c>
      <c r="C2235">
        <f t="shared" si="108"/>
        <v>5.5949229615538248E-2</v>
      </c>
      <c r="D2235">
        <f t="shared" si="109"/>
        <v>-6.8458201418713116E-4</v>
      </c>
      <c r="E2235" s="2">
        <f t="shared" si="110"/>
        <v>2.8308702967264541E-2</v>
      </c>
      <c r="K2235">
        <v>2230</v>
      </c>
      <c r="L2235" s="14">
        <v>-6.6421201246807699E-4</v>
      </c>
      <c r="M2235" s="14">
        <v>0.224201132925024</v>
      </c>
    </row>
    <row r="2236" spans="1:13" x14ac:dyDescent="0.55000000000000004">
      <c r="A2236">
        <v>2231</v>
      </c>
      <c r="C2236">
        <f t="shared" si="108"/>
        <v>-5.7381548710502765E-2</v>
      </c>
      <c r="D2236">
        <f t="shared" si="109"/>
        <v>-3.8541178484105185E-4</v>
      </c>
      <c r="E2236" s="2">
        <f t="shared" si="110"/>
        <v>5.7070360173208781E-2</v>
      </c>
      <c r="K2236">
        <v>2231</v>
      </c>
      <c r="L2236" s="14">
        <v>-8.0872427607446302E-4</v>
      </c>
      <c r="M2236" s="14">
        <v>0.18151248673870801</v>
      </c>
    </row>
    <row r="2237" spans="1:13" x14ac:dyDescent="0.55000000000000004">
      <c r="A2237">
        <v>2232</v>
      </c>
      <c r="C2237">
        <f t="shared" si="108"/>
        <v>-0.15631076781669187</v>
      </c>
      <c r="D2237">
        <f t="shared" si="109"/>
        <v>1.0488678661328139E-5</v>
      </c>
      <c r="E2237" s="2">
        <f t="shared" si="110"/>
        <v>6.2336946506542146E-2</v>
      </c>
      <c r="K2237">
        <v>2232</v>
      </c>
      <c r="L2237" s="14">
        <v>-7.50686527776822E-4</v>
      </c>
      <c r="M2237" s="14">
        <v>9.3362912226964606E-2</v>
      </c>
    </row>
    <row r="2238" spans="1:13" x14ac:dyDescent="0.55000000000000004">
      <c r="A2238">
        <v>2233</v>
      </c>
      <c r="C2238">
        <f t="shared" si="108"/>
        <v>-0.21600927897125147</v>
      </c>
      <c r="D2238">
        <f t="shared" si="109"/>
        <v>4.03756704906126E-4</v>
      </c>
      <c r="E2238" s="2">
        <f t="shared" si="110"/>
        <v>3.9140387096288164E-2</v>
      </c>
      <c r="K2238">
        <v>2233</v>
      </c>
      <c r="L2238" s="14">
        <v>-5.0463468167634895E-4</v>
      </c>
      <c r="M2238" s="14">
        <v>-1.8169982833481702E-2</v>
      </c>
    </row>
    <row r="2239" spans="1:13" x14ac:dyDescent="0.55000000000000004">
      <c r="A2239">
        <v>2234</v>
      </c>
      <c r="C2239">
        <f t="shared" si="108"/>
        <v>-0.2214940142185309</v>
      </c>
      <c r="D2239">
        <f t="shared" si="109"/>
        <v>6.9569030873402901E-4</v>
      </c>
      <c r="E2239" s="2">
        <f t="shared" si="110"/>
        <v>9.2817657889155223E-3</v>
      </c>
      <c r="K2239">
        <v>2234</v>
      </c>
      <c r="L2239" s="14">
        <v>-1.3219394902374499E-4</v>
      </c>
      <c r="M2239" s="14">
        <v>-0.12515209297489199</v>
      </c>
    </row>
    <row r="2240" spans="1:13" x14ac:dyDescent="0.55000000000000004">
      <c r="A2240">
        <v>2235</v>
      </c>
      <c r="C2240">
        <f t="shared" si="108"/>
        <v>-0.17138842062112344</v>
      </c>
      <c r="D2240">
        <f t="shared" si="109"/>
        <v>8.1302030906034873E-4</v>
      </c>
      <c r="E2240" s="2">
        <f t="shared" si="110"/>
        <v>8.6439906847849204E-4</v>
      </c>
      <c r="K2240">
        <v>2235</v>
      </c>
      <c r="L2240" s="14">
        <v>2.7335557823357802E-4</v>
      </c>
      <c r="M2240" s="14">
        <v>-0.200789085043522</v>
      </c>
    </row>
    <row r="2241" spans="1:13" x14ac:dyDescent="0.55000000000000004">
      <c r="A2241">
        <v>2236</v>
      </c>
      <c r="C2241">
        <f t="shared" si="108"/>
        <v>-7.826794602891525E-2</v>
      </c>
      <c r="D2241">
        <f t="shared" si="109"/>
        <v>7.2629934892243719E-4</v>
      </c>
      <c r="E2241" s="2">
        <f t="shared" si="110"/>
        <v>2.1865317795369037E-2</v>
      </c>
      <c r="K2241">
        <v>2236</v>
      </c>
      <c r="L2241" s="14">
        <v>6.1044150514740804E-4</v>
      </c>
      <c r="M2241" s="14">
        <v>-0.226137205157948</v>
      </c>
    </row>
    <row r="2242" spans="1:13" x14ac:dyDescent="0.55000000000000004">
      <c r="A2242">
        <v>2237</v>
      </c>
      <c r="C2242">
        <f t="shared" si="108"/>
        <v>3.4496133258334012E-2</v>
      </c>
      <c r="D2242">
        <f t="shared" si="109"/>
        <v>4.572925613830203E-4</v>
      </c>
      <c r="E2242" s="2">
        <f t="shared" si="110"/>
        <v>5.259866696259155E-2</v>
      </c>
      <c r="K2242">
        <v>2237</v>
      </c>
      <c r="L2242" s="14">
        <v>7.9463857019290002E-4</v>
      </c>
      <c r="M2242" s="14">
        <v>-0.19484785938719301</v>
      </c>
    </row>
    <row r="2243" spans="1:13" x14ac:dyDescent="0.55000000000000004">
      <c r="A2243">
        <v>2238</v>
      </c>
      <c r="C2243">
        <f t="shared" si="108"/>
        <v>0.13860241021865932</v>
      </c>
      <c r="D2243">
        <f t="shared" si="109"/>
        <v>7.3514979900475352E-5</v>
      </c>
      <c r="E2243" s="2">
        <f t="shared" si="110"/>
        <v>6.4191324413294948E-2</v>
      </c>
      <c r="K2243">
        <v>2238</v>
      </c>
      <c r="L2243" s="14">
        <v>7.7981347575377695E-4</v>
      </c>
      <c r="M2243" s="14">
        <v>-0.11475765848455</v>
      </c>
    </row>
    <row r="2244" spans="1:13" x14ac:dyDescent="0.55000000000000004">
      <c r="A2244">
        <v>2239</v>
      </c>
      <c r="C2244">
        <f t="shared" si="108"/>
        <v>0.20792240372191667</v>
      </c>
      <c r="D2244">
        <f t="shared" si="109"/>
        <v>-3.2871331196671077E-4</v>
      </c>
      <c r="E2244" s="2">
        <f t="shared" si="110"/>
        <v>4.5731007235383016E-2</v>
      </c>
      <c r="K2244">
        <v>2239</v>
      </c>
      <c r="L2244" s="14">
        <v>5.6967925870052695E-4</v>
      </c>
      <c r="M2244" s="14">
        <v>-5.9256901096230502E-3</v>
      </c>
    </row>
    <row r="2245" spans="1:13" x14ac:dyDescent="0.55000000000000004">
      <c r="A2245">
        <v>2240</v>
      </c>
      <c r="C2245">
        <f t="shared" si="108"/>
        <v>0.22505825654758752</v>
      </c>
      <c r="D2245">
        <f t="shared" si="109"/>
        <v>-6.4844149125532519E-4</v>
      </c>
      <c r="E2245" s="2">
        <f t="shared" si="110"/>
        <v>1.4560730611037343E-2</v>
      </c>
      <c r="K2245">
        <v>2240</v>
      </c>
      <c r="L2245" s="14">
        <v>2.1686533727217899E-4</v>
      </c>
      <c r="M2245" s="14">
        <v>0.10439040411357201</v>
      </c>
    </row>
    <row r="2246" spans="1:13" x14ac:dyDescent="0.55000000000000004">
      <c r="A2246">
        <v>2241</v>
      </c>
      <c r="C2246">
        <f t="shared" ref="C2246:C2309" si="111">$D$1*COS($B$2*(A2246-$L$2)+$B$1)</f>
        <v>0.18570923083225807</v>
      </c>
      <c r="D2246">
        <f t="shared" ref="D2246:D2309" si="112">$D$2*COS($B$2*(A2246-$L$3)+$B$3)</f>
        <v>-8.0542452430329284E-4</v>
      </c>
      <c r="E2246" s="2">
        <f t="shared" ref="E2246:E2309" si="113">(M2246-C2246)^2</f>
        <v>8.1341504329929976E-6</v>
      </c>
      <c r="K2246">
        <v>2241</v>
      </c>
      <c r="L2246" s="14">
        <v>-1.9026385321086701E-4</v>
      </c>
      <c r="M2246" s="14">
        <v>0.18856127403547099</v>
      </c>
    </row>
    <row r="2247" spans="1:13" x14ac:dyDescent="0.55000000000000004">
      <c r="A2247">
        <v>2242</v>
      </c>
      <c r="C2247">
        <f t="shared" si="111"/>
        <v>9.9751102617945633E-2</v>
      </c>
      <c r="D2247">
        <f t="shared" si="112"/>
        <v>-7.6026297875486431E-4</v>
      </c>
      <c r="E2247" s="2">
        <f t="shared" si="113"/>
        <v>1.5814244699861642E-2</v>
      </c>
      <c r="K2247">
        <v>2242</v>
      </c>
      <c r="L2247" s="14">
        <v>-5.4974028134599701E-4</v>
      </c>
      <c r="M2247" s="14">
        <v>0.22550580312596499</v>
      </c>
    </row>
    <row r="2248" spans="1:13" x14ac:dyDescent="0.55000000000000004">
      <c r="A2248">
        <v>2243</v>
      </c>
      <c r="C2248">
        <f t="shared" si="111"/>
        <v>-1.1242449766234447E-2</v>
      </c>
      <c r="D2248">
        <f t="shared" si="112"/>
        <v>-5.2429145061332083E-4</v>
      </c>
      <c r="E2248" s="2">
        <f t="shared" si="113"/>
        <v>4.7181684882445743E-2</v>
      </c>
      <c r="K2248">
        <v>2243</v>
      </c>
      <c r="L2248" s="14">
        <v>-7.7153084567690598E-4</v>
      </c>
      <c r="M2248" s="14">
        <v>0.205971004887122</v>
      </c>
    </row>
    <row r="2249" spans="1:13" x14ac:dyDescent="0.55000000000000004">
      <c r="A2249">
        <v>2244</v>
      </c>
      <c r="C2249">
        <f t="shared" si="111"/>
        <v>-0.119414384231867</v>
      </c>
      <c r="D2249">
        <f t="shared" si="112"/>
        <v>-1.5673381955370869E-4</v>
      </c>
      <c r="E2249" s="2">
        <f t="shared" si="113"/>
        <v>6.4650118107038315E-2</v>
      </c>
      <c r="K2249">
        <v>2244</v>
      </c>
      <c r="L2249" s="14">
        <v>-8.0008672347814695E-4</v>
      </c>
      <c r="M2249" s="14">
        <v>0.13484949072294899</v>
      </c>
    </row>
    <row r="2250" spans="1:13" x14ac:dyDescent="0.55000000000000004">
      <c r="A2250">
        <v>2245</v>
      </c>
      <c r="C2250">
        <f t="shared" si="111"/>
        <v>-0.19761582531040575</v>
      </c>
      <c r="D2250">
        <f t="shared" si="112"/>
        <v>2.5016069652428061E-4</v>
      </c>
      <c r="E2250" s="2">
        <f t="shared" si="113"/>
        <v>5.1788064106771059E-2</v>
      </c>
      <c r="K2250">
        <v>2245</v>
      </c>
      <c r="L2250" s="14">
        <v>-6.2825591800659498E-4</v>
      </c>
      <c r="M2250" s="14">
        <v>2.9954085061706201E-2</v>
      </c>
    </row>
    <row r="2251" spans="1:13" x14ac:dyDescent="0.55000000000000004">
      <c r="A2251">
        <v>2246</v>
      </c>
      <c r="C2251">
        <f t="shared" si="111"/>
        <v>-0.22621985964782554</v>
      </c>
      <c r="D2251">
        <f t="shared" si="112"/>
        <v>5.942701507446605E-4</v>
      </c>
      <c r="E2251" s="2">
        <f t="shared" si="113"/>
        <v>2.0671639573553471E-2</v>
      </c>
      <c r="K2251">
        <v>2246</v>
      </c>
      <c r="L2251" s="14">
        <v>-2.9907452045352601E-4</v>
      </c>
      <c r="M2251" s="14">
        <v>-8.2443507024894294E-2</v>
      </c>
    </row>
    <row r="2252" spans="1:13" x14ac:dyDescent="0.55000000000000004">
      <c r="A2252">
        <v>2247</v>
      </c>
      <c r="C2252">
        <f t="shared" si="111"/>
        <v>-0.1980474775503423</v>
      </c>
      <c r="D2252">
        <f t="shared" si="112"/>
        <v>7.8923032335183948E-4</v>
      </c>
      <c r="E2252" s="2">
        <f t="shared" si="113"/>
        <v>5.6905464216509523E-4</v>
      </c>
      <c r="K2252">
        <v>2247</v>
      </c>
      <c r="L2252" s="14">
        <v>1.05011946070755E-4</v>
      </c>
      <c r="M2252" s="14">
        <v>-0.174192611334723</v>
      </c>
    </row>
    <row r="2253" spans="1:13" x14ac:dyDescent="0.55000000000000004">
      <c r="A2253">
        <v>2248</v>
      </c>
      <c r="C2253">
        <f t="shared" si="111"/>
        <v>-0.12016935309802326</v>
      </c>
      <c r="D2253">
        <f t="shared" si="112"/>
        <v>7.8611032045374039E-4</v>
      </c>
      <c r="E2253" s="2">
        <f t="shared" si="113"/>
        <v>1.0433548405118368E-2</v>
      </c>
      <c r="K2253">
        <v>2248</v>
      </c>
      <c r="L2253" s="14">
        <v>4.8279751925479902E-4</v>
      </c>
      <c r="M2253" s="14">
        <v>-0.22231409552326201</v>
      </c>
    </row>
    <row r="2254" spans="1:13" x14ac:dyDescent="0.55000000000000004">
      <c r="A2254">
        <v>2249</v>
      </c>
      <c r="C2254">
        <f t="shared" si="111"/>
        <v>-1.2131253987510863E-2</v>
      </c>
      <c r="D2254">
        <f t="shared" si="112"/>
        <v>5.8569319701535377E-4</v>
      </c>
      <c r="E2254" s="2">
        <f t="shared" si="113"/>
        <v>4.1056639923129579E-2</v>
      </c>
      <c r="K2254">
        <v>2249</v>
      </c>
      <c r="L2254" s="14">
        <v>7.3966345868310896E-4</v>
      </c>
      <c r="M2254" s="14">
        <v>-0.21475563535147599</v>
      </c>
    </row>
    <row r="2255" spans="1:13" x14ac:dyDescent="0.55000000000000004">
      <c r="A2255">
        <v>2250</v>
      </c>
      <c r="C2255">
        <f t="shared" si="111"/>
        <v>9.8951534168018856E-2</v>
      </c>
      <c r="D2255">
        <f t="shared" si="112"/>
        <v>2.3827942655840222E-4</v>
      </c>
      <c r="E2255" s="2">
        <f t="shared" si="113"/>
        <v>6.3686492345918319E-2</v>
      </c>
      <c r="K2255">
        <v>2250</v>
      </c>
      <c r="L2255" s="14">
        <v>8.11276096345264E-4</v>
      </c>
      <c r="M2255" s="14">
        <v>-0.15341029405867301</v>
      </c>
    </row>
    <row r="2256" spans="1:13" x14ac:dyDescent="0.55000000000000004">
      <c r="A2256">
        <v>2251</v>
      </c>
      <c r="C2256">
        <f t="shared" si="111"/>
        <v>0.18519957297975229</v>
      </c>
      <c r="D2256">
        <f t="shared" si="112"/>
        <v>-1.6893745743001067E-4</v>
      </c>
      <c r="E2256" s="2">
        <f t="shared" si="113"/>
        <v>5.70454846798754E-2</v>
      </c>
      <c r="K2256">
        <v>2251</v>
      </c>
      <c r="L2256" s="14">
        <v>6.7969960288622605E-4</v>
      </c>
      <c r="M2256" s="14">
        <v>-5.36423929305027E-2</v>
      </c>
    </row>
    <row r="2257" spans="1:13" x14ac:dyDescent="0.55000000000000004">
      <c r="A2257">
        <v>2252</v>
      </c>
      <c r="C2257">
        <f t="shared" si="111"/>
        <v>0.22496642267148337</v>
      </c>
      <c r="D2257">
        <f t="shared" si="112"/>
        <v>-5.3375460052315074E-4</v>
      </c>
      <c r="E2257" s="2">
        <f t="shared" si="113"/>
        <v>2.7359093358741111E-2</v>
      </c>
      <c r="K2257">
        <v>2252</v>
      </c>
      <c r="L2257" s="14">
        <v>3.7788812733411699E-4</v>
      </c>
      <c r="M2257" s="14">
        <v>5.9560578280358198E-2</v>
      </c>
    </row>
    <row r="2258" spans="1:13" x14ac:dyDescent="0.55000000000000004">
      <c r="A2258">
        <v>2253</v>
      </c>
      <c r="C2258">
        <f t="shared" si="111"/>
        <v>0.20827144218909022</v>
      </c>
      <c r="D2258">
        <f t="shared" si="112"/>
        <v>-7.6461058954217808E-4</v>
      </c>
      <c r="E2258" s="2">
        <f t="shared" si="113"/>
        <v>2.5427017042256197E-3</v>
      </c>
      <c r="K2258">
        <v>2253</v>
      </c>
      <c r="L2258" s="14">
        <v>-1.85677739565713E-5</v>
      </c>
      <c r="M2258" s="14">
        <v>0.15784623317390001</v>
      </c>
    </row>
    <row r="2259" spans="1:13" x14ac:dyDescent="0.55000000000000004">
      <c r="A2259">
        <v>2254</v>
      </c>
      <c r="C2259">
        <f t="shared" si="111"/>
        <v>0.13930471973156219</v>
      </c>
      <c r="D2259">
        <f t="shared" si="112"/>
        <v>-8.0356543729903976E-4</v>
      </c>
      <c r="E2259" s="2">
        <f t="shared" si="113"/>
        <v>5.9743006056806004E-3</v>
      </c>
      <c r="K2259">
        <v>2254</v>
      </c>
      <c r="L2259" s="14">
        <v>-4.10373261073729E-4</v>
      </c>
      <c r="M2259" s="14">
        <v>0.21659831976209901</v>
      </c>
    </row>
    <row r="2260" spans="1:13" x14ac:dyDescent="0.55000000000000004">
      <c r="A2260">
        <v>2255</v>
      </c>
      <c r="C2260">
        <f t="shared" si="111"/>
        <v>3.5375448932415857E-2</v>
      </c>
      <c r="D2260">
        <f t="shared" si="112"/>
        <v>-6.4084229811217565E-4</v>
      </c>
      <c r="E2260" s="2">
        <f t="shared" si="113"/>
        <v>3.4494356781417129E-2</v>
      </c>
      <c r="K2260">
        <v>2255</v>
      </c>
      <c r="L2260" s="14">
        <v>-6.9939821918408305E-4</v>
      </c>
      <c r="M2260" s="14">
        <v>0.22110201348745501</v>
      </c>
    </row>
    <row r="2261" spans="1:13" x14ac:dyDescent="0.55000000000000004">
      <c r="A2261">
        <v>2256</v>
      </c>
      <c r="C2261">
        <f t="shared" si="111"/>
        <v>-7.7432313894115382E-2</v>
      </c>
      <c r="D2261">
        <f t="shared" si="112"/>
        <v>-3.1728124998256068E-4</v>
      </c>
      <c r="E2261" s="2">
        <f t="shared" si="113"/>
        <v>6.1336292985572735E-2</v>
      </c>
      <c r="K2261">
        <v>2256</v>
      </c>
      <c r="L2261" s="14">
        <v>-8.1325455454822301E-4</v>
      </c>
      <c r="M2261" s="14">
        <v>0.17022933631756501</v>
      </c>
    </row>
    <row r="2262" spans="1:13" x14ac:dyDescent="0.55000000000000004">
      <c r="A2262">
        <v>2257</v>
      </c>
      <c r="C2262">
        <f t="shared" si="111"/>
        <v>-0.17080619807635949</v>
      </c>
      <c r="D2262">
        <f t="shared" si="112"/>
        <v>8.5910704131620085E-5</v>
      </c>
      <c r="E2262" s="2">
        <f t="shared" si="113"/>
        <v>6.127004341539484E-2</v>
      </c>
      <c r="K2262">
        <v>2257</v>
      </c>
      <c r="L2262" s="14">
        <v>-7.2342624166077602E-4</v>
      </c>
      <c r="M2262" s="14">
        <v>7.67216658408061E-2</v>
      </c>
    </row>
    <row r="2263" spans="1:13" x14ac:dyDescent="0.55000000000000004">
      <c r="A2263">
        <v>2258</v>
      </c>
      <c r="C2263">
        <f t="shared" si="111"/>
        <v>-0.22131132685120175</v>
      </c>
      <c r="D2263">
        <f t="shared" si="112"/>
        <v>4.6754088236545182E-4</v>
      </c>
      <c r="E2263" s="2">
        <f t="shared" si="113"/>
        <v>3.4339760912885813E-2</v>
      </c>
      <c r="K2263">
        <v>2258</v>
      </c>
      <c r="L2263" s="14">
        <v>-4.5241133873879797E-4</v>
      </c>
      <c r="M2263" s="14">
        <v>-3.6001421792443998E-2</v>
      </c>
    </row>
    <row r="2264" spans="1:13" x14ac:dyDescent="0.55000000000000004">
      <c r="A2264">
        <v>2259</v>
      </c>
      <c r="C2264">
        <f t="shared" si="111"/>
        <v>-0.21627197745927229</v>
      </c>
      <c r="D2264">
        <f t="shared" si="112"/>
        <v>7.3182815410412444E-4</v>
      </c>
      <c r="E2264" s="2">
        <f t="shared" si="113"/>
        <v>5.8620839888255212E-3</v>
      </c>
      <c r="K2264">
        <v>2259</v>
      </c>
      <c r="L2264" s="14">
        <v>-6.8087209473498701E-5</v>
      </c>
      <c r="M2264" s="14">
        <v>-0.13970773000117001</v>
      </c>
    </row>
    <row r="2265" spans="1:13" x14ac:dyDescent="0.55000000000000004">
      <c r="A2265">
        <v>2260</v>
      </c>
      <c r="C2265">
        <f t="shared" si="111"/>
        <v>-0.15695292037741007</v>
      </c>
      <c r="D2265">
        <f t="shared" si="112"/>
        <v>8.124419848787891E-4</v>
      </c>
      <c r="E2265" s="2">
        <f t="shared" si="113"/>
        <v>2.6492072406877256E-3</v>
      </c>
      <c r="K2265">
        <v>2260</v>
      </c>
      <c r="L2265" s="14">
        <v>3.33289783786821E-4</v>
      </c>
      <c r="M2265" s="14">
        <v>-0.20842337054726701</v>
      </c>
    </row>
    <row r="2266" spans="1:13" x14ac:dyDescent="0.55000000000000004">
      <c r="A2266">
        <v>2261</v>
      </c>
      <c r="C2266">
        <f t="shared" si="111"/>
        <v>-5.8241988585642661E-2</v>
      </c>
      <c r="D2266">
        <f t="shared" si="112"/>
        <v>6.8915000236844618E-4</v>
      </c>
      <c r="E2266" s="2">
        <f t="shared" si="113"/>
        <v>2.7787588551476249E-2</v>
      </c>
      <c r="K2266">
        <v>2261</v>
      </c>
      <c r="L2266" s="14">
        <v>6.5119228311802E-4</v>
      </c>
      <c r="M2266" s="14">
        <v>-0.224938084975079</v>
      </c>
    </row>
    <row r="2267" spans="1:13" x14ac:dyDescent="0.55000000000000004">
      <c r="A2267">
        <v>2262</v>
      </c>
      <c r="C2267">
        <f t="shared" si="111"/>
        <v>5.508645469661011E-2</v>
      </c>
      <c r="D2267">
        <f t="shared" si="112"/>
        <v>3.9289589539569827E-4</v>
      </c>
      <c r="E2267" s="2">
        <f t="shared" si="113"/>
        <v>5.7697056195997319E-2</v>
      </c>
      <c r="K2267">
        <v>2262</v>
      </c>
      <c r="L2267" s="14">
        <v>8.0599963543866702E-4</v>
      </c>
      <c r="M2267" s="14">
        <v>-0.18511566060630999</v>
      </c>
    </row>
    <row r="2268" spans="1:13" x14ac:dyDescent="0.55000000000000004">
      <c r="A2268">
        <v>2263</v>
      </c>
      <c r="C2268">
        <f t="shared" si="111"/>
        <v>0.15458935898054396</v>
      </c>
      <c r="D2268">
        <f t="shared" si="112"/>
        <v>-1.9667997316061185E-6</v>
      </c>
      <c r="E2268" s="2">
        <f t="shared" si="113"/>
        <v>6.4271999799819027E-2</v>
      </c>
      <c r="K2268">
        <v>2263</v>
      </c>
      <c r="L2268" s="14">
        <v>7.5893937900496503E-4</v>
      </c>
      <c r="M2268" s="14">
        <v>-9.8929870664504899E-2</v>
      </c>
    </row>
    <row r="2269" spans="1:13" x14ac:dyDescent="0.55000000000000004">
      <c r="A2269">
        <v>2264</v>
      </c>
      <c r="C2269">
        <f t="shared" si="111"/>
        <v>0.21529359264630427</v>
      </c>
      <c r="D2269">
        <f t="shared" si="112"/>
        <v>-3.9633586958571831E-4</v>
      </c>
      <c r="E2269" s="2">
        <f t="shared" si="113"/>
        <v>4.1314657497403429E-2</v>
      </c>
      <c r="K2269">
        <v>2264</v>
      </c>
      <c r="L2269" s="14">
        <v>5.2179804698137102E-4</v>
      </c>
      <c r="M2269" s="14">
        <v>1.20335191015881E-2</v>
      </c>
    </row>
    <row r="2270" spans="1:13" x14ac:dyDescent="0.55000000000000004">
      <c r="A2270">
        <v>2265</v>
      </c>
      <c r="C2270">
        <f t="shared" si="111"/>
        <v>0.22196367258686694</v>
      </c>
      <c r="D2270">
        <f t="shared" si="112"/>
        <v>-6.9123299026953397E-4</v>
      </c>
      <c r="E2270" s="2">
        <f t="shared" si="113"/>
        <v>1.0400049553729066E-2</v>
      </c>
      <c r="K2270">
        <v>2265</v>
      </c>
      <c r="L2270" s="14">
        <v>1.5396915709121501E-4</v>
      </c>
      <c r="M2270" s="14">
        <v>0.11998303935815501</v>
      </c>
    </row>
    <row r="2271" spans="1:13" x14ac:dyDescent="0.55000000000000004">
      <c r="A2271">
        <v>2266</v>
      </c>
      <c r="C2271">
        <f t="shared" si="111"/>
        <v>0.17292554933190493</v>
      </c>
      <c r="D2271">
        <f t="shared" si="112"/>
        <v>-8.1264520043352012E-4</v>
      </c>
      <c r="E2271" s="2">
        <f t="shared" si="113"/>
        <v>6.2282757879497273E-4</v>
      </c>
      <c r="K2271">
        <v>2266</v>
      </c>
      <c r="L2271" s="14">
        <v>-2.5242226334774203E-4</v>
      </c>
      <c r="M2271" s="14">
        <v>0.19788206308673401</v>
      </c>
    </row>
    <row r="2272" spans="1:13" x14ac:dyDescent="0.55000000000000004">
      <c r="A2272">
        <v>2267</v>
      </c>
      <c r="C2272">
        <f t="shared" si="111"/>
        <v>8.0486758175846981E-2</v>
      </c>
      <c r="D2272">
        <f t="shared" si="112"/>
        <v>-7.3010059449197314E-4</v>
      </c>
      <c r="E2272" s="2">
        <f t="shared" si="113"/>
        <v>2.1238264205314172E-2</v>
      </c>
      <c r="K2272">
        <v>2267</v>
      </c>
      <c r="L2272" s="14">
        <v>-5.9559296201722102E-4</v>
      </c>
      <c r="M2272" s="14">
        <v>0.22622029654404199</v>
      </c>
    </row>
    <row r="2273" spans="1:13" x14ac:dyDescent="0.55000000000000004">
      <c r="A2273">
        <v>2268</v>
      </c>
      <c r="C2273">
        <f t="shared" si="111"/>
        <v>-3.2152512755281464E-2</v>
      </c>
      <c r="D2273">
        <f t="shared" si="112"/>
        <v>-4.6431612863484875E-4</v>
      </c>
      <c r="E2273" s="2">
        <f t="shared" si="113"/>
        <v>5.2924275198699862E-2</v>
      </c>
      <c r="K2273">
        <v>2268</v>
      </c>
      <c r="L2273" s="14">
        <v>-7.89593708558991E-4</v>
      </c>
      <c r="M2273" s="14">
        <v>0.197900253363059</v>
      </c>
    </row>
    <row r="2274" spans="1:13" x14ac:dyDescent="0.55000000000000004">
      <c r="A2274">
        <v>2269</v>
      </c>
      <c r="C2274">
        <f t="shared" si="111"/>
        <v>-0.13672218070679887</v>
      </c>
      <c r="D2274">
        <f t="shared" si="112"/>
        <v>-8.1998101496518489E-5</v>
      </c>
      <c r="E2274" s="2">
        <f t="shared" si="113"/>
        <v>6.5913910146991675E-2</v>
      </c>
      <c r="K2274">
        <v>2269</v>
      </c>
      <c r="L2274" s="14">
        <v>-7.85835812508409E-4</v>
      </c>
      <c r="M2274" s="14">
        <v>0.12001486404325599</v>
      </c>
    </row>
    <row r="2275" spans="1:13" x14ac:dyDescent="0.55000000000000004">
      <c r="A2275">
        <v>2270</v>
      </c>
      <c r="C2275">
        <f t="shared" si="111"/>
        <v>-0.20697746317548632</v>
      </c>
      <c r="D2275">
        <f t="shared" si="112"/>
        <v>3.2089972073187591E-4</v>
      </c>
      <c r="E2275" s="2">
        <f t="shared" si="113"/>
        <v>4.7982232507746955E-2</v>
      </c>
      <c r="K2275">
        <v>2270</v>
      </c>
      <c r="L2275" s="14">
        <v>-5.85260462243638E-4</v>
      </c>
      <c r="M2275" s="14">
        <v>1.2071007505655301E-2</v>
      </c>
    </row>
    <row r="2276" spans="1:13" x14ac:dyDescent="0.55000000000000004">
      <c r="A2276">
        <v>2271</v>
      </c>
      <c r="C2276">
        <f t="shared" si="111"/>
        <v>-0.22528576512662196</v>
      </c>
      <c r="D2276">
        <f t="shared" si="112"/>
        <v>6.4325847708712692E-4</v>
      </c>
      <c r="E2276" s="2">
        <f t="shared" si="113"/>
        <v>1.5974345493086357E-2</v>
      </c>
      <c r="K2276">
        <v>2271</v>
      </c>
      <c r="L2276" s="14">
        <v>-2.38102998517626E-4</v>
      </c>
      <c r="M2276" s="14">
        <v>-9.8896107744831596E-2</v>
      </c>
    </row>
    <row r="2277" spans="1:13" x14ac:dyDescent="0.55000000000000004">
      <c r="A2277">
        <v>2272</v>
      </c>
      <c r="C2277">
        <f t="shared" si="111"/>
        <v>-0.18705208867845799</v>
      </c>
      <c r="D2277">
        <f t="shared" si="112"/>
        <v>8.041729145091105E-4</v>
      </c>
      <c r="E2277" s="2">
        <f t="shared" si="113"/>
        <v>3.8338007115892886E-6</v>
      </c>
      <c r="K2277">
        <v>2272</v>
      </c>
      <c r="L2277" s="14">
        <v>1.6868883827088999E-4</v>
      </c>
      <c r="M2277" s="14">
        <v>-0.18509407930371299</v>
      </c>
    </row>
    <row r="2278" spans="1:13" x14ac:dyDescent="0.55000000000000004">
      <c r="A2278">
        <v>2273</v>
      </c>
      <c r="C2278">
        <f t="shared" si="111"/>
        <v>-0.1018722807179305</v>
      </c>
      <c r="D2278">
        <f t="shared" si="112"/>
        <v>7.6325690101043382E-4</v>
      </c>
      <c r="E2278" s="2">
        <f t="shared" si="113"/>
        <v>1.5144209017159198E-2</v>
      </c>
      <c r="K2278">
        <v>2273</v>
      </c>
      <c r="L2278" s="14">
        <v>5.3323150904488405E-4</v>
      </c>
      <c r="M2278" s="14">
        <v>-0.224934090460674</v>
      </c>
    </row>
    <row r="2279" spans="1:13" x14ac:dyDescent="0.55000000000000004">
      <c r="A2279">
        <v>2274</v>
      </c>
      <c r="C2279">
        <f t="shared" si="111"/>
        <v>8.8753224051365161E-3</v>
      </c>
      <c r="D2279">
        <f t="shared" si="112"/>
        <v>5.3077949353979822E-4</v>
      </c>
      <c r="E2279" s="2">
        <f t="shared" si="113"/>
        <v>4.7225064131778412E-2</v>
      </c>
      <c r="K2279">
        <v>2274</v>
      </c>
      <c r="L2279" s="14">
        <v>7.6422304045046E-4</v>
      </c>
      <c r="M2279" s="14">
        <v>-0.20843796327196701</v>
      </c>
    </row>
    <row r="2280" spans="1:13" x14ac:dyDescent="0.55000000000000004">
      <c r="A2280">
        <v>2275</v>
      </c>
      <c r="C2280">
        <f t="shared" si="111"/>
        <v>0.11739540668220187</v>
      </c>
      <c r="D2280">
        <f t="shared" si="112"/>
        <v>1.6508762113367107E-4</v>
      </c>
      <c r="E2280" s="2">
        <f t="shared" si="113"/>
        <v>6.6117205768852425E-2</v>
      </c>
      <c r="K2280">
        <v>2275</v>
      </c>
      <c r="L2280" s="14">
        <v>8.0381017047966301E-4</v>
      </c>
      <c r="M2280" s="14">
        <v>-0.139737255126547</v>
      </c>
    </row>
    <row r="2281" spans="1:13" x14ac:dyDescent="0.55000000000000004">
      <c r="A2281">
        <v>2276</v>
      </c>
      <c r="C2281">
        <f t="shared" si="111"/>
        <v>0.19645171838046174</v>
      </c>
      <c r="D2281">
        <f t="shared" si="112"/>
        <v>-2.4203776440322836E-4</v>
      </c>
      <c r="E2281" s="2">
        <f t="shared" si="113"/>
        <v>5.4051694466871525E-2</v>
      </c>
      <c r="K2281">
        <v>2276</v>
      </c>
      <c r="L2281" s="14">
        <v>6.4207805683595405E-4</v>
      </c>
      <c r="M2281" s="14">
        <v>-3.6038484567687303E-2</v>
      </c>
    </row>
    <row r="2282" spans="1:13" x14ac:dyDescent="0.55000000000000004">
      <c r="A2282">
        <v>2277</v>
      </c>
      <c r="C2282">
        <f t="shared" si="111"/>
        <v>0.22620278963958731</v>
      </c>
      <c r="D2282">
        <f t="shared" si="112"/>
        <v>-5.8841677282704978E-4</v>
      </c>
      <c r="E2282" s="2">
        <f t="shared" si="113"/>
        <v>2.2355166315277994E-2</v>
      </c>
      <c r="K2282">
        <v>2277</v>
      </c>
      <c r="L2282" s="14">
        <v>3.1953351069459202E-4</v>
      </c>
      <c r="M2282" s="14">
        <v>7.6686348017677403E-2</v>
      </c>
    </row>
    <row r="2283" spans="1:13" x14ac:dyDescent="0.55000000000000004">
      <c r="A2283">
        <v>2278</v>
      </c>
      <c r="C2283">
        <f t="shared" si="111"/>
        <v>0.19918172867607795</v>
      </c>
      <c r="D2283">
        <f t="shared" si="112"/>
        <v>-7.87115574115583E-4</v>
      </c>
      <c r="E2283" s="2">
        <f t="shared" si="113"/>
        <v>8.3967346388436255E-4</v>
      </c>
      <c r="K2283">
        <v>2278</v>
      </c>
      <c r="L2283" s="14">
        <v>-8.3040185442218294E-5</v>
      </c>
      <c r="M2283" s="14">
        <v>0.170204609014449</v>
      </c>
    </row>
    <row r="2284" spans="1:13" x14ac:dyDescent="0.55000000000000004">
      <c r="A2284">
        <v>2279</v>
      </c>
      <c r="C2284">
        <f t="shared" si="111"/>
        <v>0.12217025223328526</v>
      </c>
      <c r="D2284">
        <f t="shared" si="112"/>
        <v>-7.8826495738173151E-4</v>
      </c>
      <c r="E2284" s="2">
        <f t="shared" si="113"/>
        <v>9.7859216841121848E-3</v>
      </c>
      <c r="K2284">
        <v>2279</v>
      </c>
      <c r="L2284" s="14">
        <v>-4.64815951991115E-4</v>
      </c>
      <c r="M2284" s="14">
        <v>0.221094069810814</v>
      </c>
    </row>
    <row r="2285" spans="1:13" x14ac:dyDescent="0.55000000000000004">
      <c r="A2285">
        <v>2280</v>
      </c>
      <c r="C2285">
        <f t="shared" si="111"/>
        <v>1.4496617624962889E-2</v>
      </c>
      <c r="D2285">
        <f t="shared" si="112"/>
        <v>-5.9157645165481719E-4</v>
      </c>
      <c r="E2285" s="2">
        <f t="shared" si="113"/>
        <v>4.0849475441913669E-2</v>
      </c>
      <c r="K2285">
        <v>2280</v>
      </c>
      <c r="L2285" s="14">
        <v>-7.3017567985501301E-4</v>
      </c>
      <c r="M2285" s="14">
        <v>0.216609149255027</v>
      </c>
    </row>
    <row r="2286" spans="1:13" x14ac:dyDescent="0.55000000000000004">
      <c r="A2286">
        <v>2281</v>
      </c>
      <c r="C2286">
        <f t="shared" si="111"/>
        <v>-9.6815362443463115E-2</v>
      </c>
      <c r="D2286">
        <f t="shared" si="112"/>
        <v>-2.4641472600403096E-4</v>
      </c>
      <c r="E2286" s="2">
        <f t="shared" si="113"/>
        <v>6.4866224883742579E-2</v>
      </c>
      <c r="K2286">
        <v>2281</v>
      </c>
      <c r="L2286" s="14">
        <v>-8.1265837901816002E-4</v>
      </c>
      <c r="M2286" s="14">
        <v>0.15787312352271199</v>
      </c>
    </row>
    <row r="2287" spans="1:13" x14ac:dyDescent="0.55000000000000004">
      <c r="A2287">
        <v>2282</v>
      </c>
      <c r="C2287">
        <f t="shared" si="111"/>
        <v>-0.18382872724402197</v>
      </c>
      <c r="D2287">
        <f t="shared" si="112"/>
        <v>1.6059190186055672E-4</v>
      </c>
      <c r="E2287" s="2">
        <f t="shared" si="113"/>
        <v>5.9255984699824224E-2</v>
      </c>
      <c r="K2287">
        <v>2282</v>
      </c>
      <c r="L2287" s="14">
        <v>-6.9160574578962697E-4</v>
      </c>
      <c r="M2287" s="14">
        <v>5.9596794630378501E-2</v>
      </c>
    </row>
    <row r="2288" spans="1:13" x14ac:dyDescent="0.55000000000000004">
      <c r="A2288">
        <v>2283</v>
      </c>
      <c r="C2288">
        <f t="shared" si="111"/>
        <v>-0.22470495630920159</v>
      </c>
      <c r="D2288">
        <f t="shared" si="112"/>
        <v>5.2729334736967542E-4</v>
      </c>
      <c r="E2288" s="2">
        <f t="shared" si="113"/>
        <v>2.9274879819130128E-2</v>
      </c>
      <c r="K2288">
        <v>2283</v>
      </c>
      <c r="L2288" s="14">
        <v>-3.9733616311751801E-4</v>
      </c>
      <c r="M2288" s="14">
        <v>-5.36059211888067E-2</v>
      </c>
    </row>
    <row r="2289" spans="1:13" x14ac:dyDescent="0.55000000000000004">
      <c r="A2289">
        <v>2284</v>
      </c>
      <c r="C2289">
        <f t="shared" si="111"/>
        <v>-0.20918497774575678</v>
      </c>
      <c r="D2289">
        <f t="shared" si="112"/>
        <v>7.6165527714985685E-4</v>
      </c>
      <c r="E2289" s="2">
        <f t="shared" si="113"/>
        <v>3.1138940342900043E-3</v>
      </c>
      <c r="K2289">
        <v>2284</v>
      </c>
      <c r="L2289" s="14">
        <v>-3.5512734980222299E-6</v>
      </c>
      <c r="M2289" s="14">
        <v>-0.153382701499263</v>
      </c>
    </row>
    <row r="2290" spans="1:13" x14ac:dyDescent="0.55000000000000004">
      <c r="A2290">
        <v>2285</v>
      </c>
      <c r="C2290">
        <f t="shared" si="111"/>
        <v>-0.14116397903834529</v>
      </c>
      <c r="D2290">
        <f t="shared" si="112"/>
        <v>8.0485778678752616E-4</v>
      </c>
      <c r="E2290" s="2">
        <f t="shared" si="113"/>
        <v>5.4139948651691109E-3</v>
      </c>
      <c r="K2290">
        <v>2285</v>
      </c>
      <c r="L2290" s="14">
        <v>3.9112305459955502E-4</v>
      </c>
      <c r="M2290" s="14">
        <v>-0.21474383270202901</v>
      </c>
    </row>
    <row r="2291" spans="1:13" x14ac:dyDescent="0.55000000000000004">
      <c r="A2291">
        <v>2286</v>
      </c>
      <c r="C2291">
        <f t="shared" si="111"/>
        <v>-3.7713797092584635E-2</v>
      </c>
      <c r="D2291">
        <f t="shared" si="112"/>
        <v>6.4605795699863096E-4</v>
      </c>
      <c r="E2291" s="2">
        <f t="shared" si="113"/>
        <v>3.4079833702099209E-2</v>
      </c>
      <c r="K2291">
        <v>2286</v>
      </c>
      <c r="L2291" s="14">
        <v>6.8783818732139599E-4</v>
      </c>
      <c r="M2291" s="14">
        <v>-0.22232103883054899</v>
      </c>
    </row>
    <row r="2292" spans="1:13" x14ac:dyDescent="0.55000000000000004">
      <c r="A2292">
        <v>2287</v>
      </c>
      <c r="C2292">
        <f t="shared" si="111"/>
        <v>7.520175297887019E-2</v>
      </c>
      <c r="D2292">
        <f t="shared" si="112"/>
        <v>3.2511119782702836E-4</v>
      </c>
      <c r="E2292" s="2">
        <f t="shared" si="113"/>
        <v>6.2209495649539676E-2</v>
      </c>
      <c r="K2292">
        <v>2287</v>
      </c>
      <c r="L2292" s="14">
        <v>8.12279978990265E-4</v>
      </c>
      <c r="M2292" s="14">
        <v>-0.174216561604361</v>
      </c>
    </row>
    <row r="2293" spans="1:13" x14ac:dyDescent="0.55000000000000004">
      <c r="A2293">
        <v>2288</v>
      </c>
      <c r="C2293">
        <f t="shared" si="111"/>
        <v>0.16924324818007583</v>
      </c>
      <c r="D2293">
        <f t="shared" si="112"/>
        <v>-7.7431619197692073E-5</v>
      </c>
      <c r="E2293" s="2">
        <f t="shared" si="113"/>
        <v>6.3363821270579046E-2</v>
      </c>
      <c r="K2293">
        <v>2288</v>
      </c>
      <c r="L2293" s="14">
        <v>7.33281210901865E-4</v>
      </c>
      <c r="M2293" s="14">
        <v>-8.2478465763276804E-2</v>
      </c>
    </row>
    <row r="2294" spans="1:13" x14ac:dyDescent="0.55000000000000004">
      <c r="A2294">
        <v>2289</v>
      </c>
      <c r="C2294">
        <f t="shared" si="111"/>
        <v>0.22080825545347985</v>
      </c>
      <c r="D2294">
        <f t="shared" si="112"/>
        <v>-4.6054073193553757E-4</v>
      </c>
      <c r="E2294" s="2">
        <f t="shared" si="113"/>
        <v>3.64395197088907E-2</v>
      </c>
      <c r="K2294">
        <v>2289</v>
      </c>
      <c r="L2294" s="14">
        <v>4.70627614596712E-4</v>
      </c>
      <c r="M2294" s="14">
        <v>2.9916873487476198E-2</v>
      </c>
    </row>
    <row r="2295" spans="1:13" x14ac:dyDescent="0.55000000000000004">
      <c r="A2295">
        <v>2290</v>
      </c>
      <c r="C2295">
        <f t="shared" si="111"/>
        <v>0.21695504487702841</v>
      </c>
      <c r="D2295">
        <f t="shared" si="112"/>
        <v>-7.2806382838464109E-4</v>
      </c>
      <c r="E2295" s="2">
        <f t="shared" si="113"/>
        <v>6.7462730000414752E-3</v>
      </c>
      <c r="K2295">
        <v>2290</v>
      </c>
      <c r="L2295" s="14">
        <v>9.0102412654052705E-5</v>
      </c>
      <c r="M2295" s="14">
        <v>0.13481934618248101</v>
      </c>
    </row>
    <row r="2296" spans="1:13" x14ac:dyDescent="0.55000000000000004">
      <c r="A2296">
        <v>2291</v>
      </c>
      <c r="C2296">
        <f t="shared" si="111"/>
        <v>0.1586506910867086</v>
      </c>
      <c r="D2296">
        <f t="shared" si="112"/>
        <v>-8.1285825027962283E-4</v>
      </c>
      <c r="E2296" s="2">
        <f t="shared" si="113"/>
        <v>2.2377427956179635E-3</v>
      </c>
      <c r="K2296">
        <v>2291</v>
      </c>
      <c r="L2296" s="14">
        <v>-3.12989497492603E-4</v>
      </c>
      <c r="M2296" s="14">
        <v>0.20595547726758001</v>
      </c>
    </row>
    <row r="2297" spans="1:13" x14ac:dyDescent="0.55000000000000004">
      <c r="A2297">
        <v>2292</v>
      </c>
      <c r="C2297">
        <f t="shared" si="111"/>
        <v>6.0528357924625034E-2</v>
      </c>
      <c r="D2297">
        <f t="shared" si="112"/>
        <v>-6.9364238504819424E-4</v>
      </c>
      <c r="E2297" s="2">
        <f t="shared" si="113"/>
        <v>2.7218540135389806E-2</v>
      </c>
      <c r="K2297">
        <v>2292</v>
      </c>
      <c r="L2297" s="14">
        <v>-6.3769124634635696E-4</v>
      </c>
      <c r="M2297" s="14">
        <v>0.22550878141598901</v>
      </c>
    </row>
    <row r="2298" spans="1:13" x14ac:dyDescent="0.55000000000000004">
      <c r="A2298">
        <v>2293</v>
      </c>
      <c r="C2298">
        <f t="shared" si="111"/>
        <v>-5.2785317239184573E-2</v>
      </c>
      <c r="D2298">
        <f t="shared" si="112"/>
        <v>-4.0033690199364237E-4</v>
      </c>
      <c r="E2298" s="2">
        <f t="shared" si="113"/>
        <v>5.8258187770734889E-2</v>
      </c>
      <c r="K2298">
        <v>2293</v>
      </c>
      <c r="L2298" s="14">
        <v>-8.0267926660337397E-4</v>
      </c>
      <c r="M2298" s="14">
        <v>0.188582012303848</v>
      </c>
    </row>
    <row r="2299" spans="1:13" x14ac:dyDescent="0.55000000000000004">
      <c r="A2299">
        <v>2294</v>
      </c>
      <c r="C2299">
        <f t="shared" si="111"/>
        <v>-0.15285099040295858</v>
      </c>
      <c r="D2299">
        <f t="shared" si="112"/>
        <v>-6.5552949694908162E-6</v>
      </c>
      <c r="E2299" s="2">
        <f t="shared" si="113"/>
        <v>6.619027060933709E-2</v>
      </c>
      <c r="K2299">
        <v>2294</v>
      </c>
      <c r="L2299" s="14">
        <v>-7.6663128507891505E-4</v>
      </c>
      <c r="M2299" s="14">
        <v>0.104423708332337</v>
      </c>
    </row>
    <row r="2300" spans="1:13" x14ac:dyDescent="0.55000000000000004">
      <c r="A2300">
        <v>2295</v>
      </c>
      <c r="C2300">
        <f t="shared" si="111"/>
        <v>-0.21455428681857161</v>
      </c>
      <c r="D2300">
        <f t="shared" si="112"/>
        <v>3.8887155291474838E-4</v>
      </c>
      <c r="E2300" s="2">
        <f t="shared" si="113"/>
        <v>4.3541551985396325E-2</v>
      </c>
      <c r="K2300">
        <v>2295</v>
      </c>
      <c r="L2300" s="14">
        <v>-5.3857574237122202E-4</v>
      </c>
      <c r="M2300" s="14">
        <v>-5.8881611886641297E-3</v>
      </c>
    </row>
    <row r="2301" spans="1:13" x14ac:dyDescent="0.55000000000000004">
      <c r="A2301">
        <v>2296</v>
      </c>
      <c r="C2301">
        <f t="shared" si="111"/>
        <v>-0.22240897968901574</v>
      </c>
      <c r="D2301">
        <f t="shared" si="112"/>
        <v>6.8669983778072623E-4</v>
      </c>
      <c r="E2301" s="2">
        <f t="shared" si="113"/>
        <v>1.159577396413931E-2</v>
      </c>
      <c r="K2301">
        <v>2296</v>
      </c>
      <c r="L2301" s="14">
        <v>-1.7563056390531201E-4</v>
      </c>
      <c r="M2301" s="14">
        <v>-0.114725304212464</v>
      </c>
    </row>
    <row r="2302" spans="1:13" x14ac:dyDescent="0.55000000000000004">
      <c r="A2302">
        <v>2297</v>
      </c>
      <c r="C2302">
        <f t="shared" si="111"/>
        <v>-0.17444370666710238</v>
      </c>
      <c r="D2302">
        <f t="shared" si="112"/>
        <v>8.1218093785045324E-4</v>
      </c>
      <c r="E2302" s="2">
        <f t="shared" si="113"/>
        <v>4.1555134085446152E-4</v>
      </c>
      <c r="K2302">
        <v>2297</v>
      </c>
      <c r="L2302" s="14">
        <v>2.31302378823601E-4</v>
      </c>
      <c r="M2302" s="14">
        <v>-0.194828783092136</v>
      </c>
    </row>
    <row r="2303" spans="1:13" x14ac:dyDescent="0.55000000000000004">
      <c r="A2303">
        <v>2298</v>
      </c>
      <c r="C2303">
        <f t="shared" si="111"/>
        <v>-8.2696740254101023E-2</v>
      </c>
      <c r="D2303">
        <f t="shared" si="112"/>
        <v>7.3382174193683516E-4</v>
      </c>
      <c r="E2303" s="2">
        <f t="shared" si="113"/>
        <v>2.0574874198952726E-2</v>
      </c>
      <c r="K2303">
        <v>2298</v>
      </c>
      <c r="L2303" s="14">
        <v>5.80304205880359E-4</v>
      </c>
      <c r="M2303" s="14">
        <v>-0.22613618461635701</v>
      </c>
    </row>
    <row r="2304" spans="1:13" x14ac:dyDescent="0.55000000000000004">
      <c r="A2304">
        <v>2299</v>
      </c>
      <c r="C2304">
        <f t="shared" si="111"/>
        <v>2.9805364853409236E-2</v>
      </c>
      <c r="D2304">
        <f t="shared" si="112"/>
        <v>4.7128875653470298E-4</v>
      </c>
      <c r="E2304" s="2">
        <f t="shared" si="113"/>
        <v>5.318177495319399E-2</v>
      </c>
      <c r="K2304">
        <v>2299</v>
      </c>
      <c r="L2304" s="14">
        <v>7.8396524462844301E-4</v>
      </c>
      <c r="M2304" s="14">
        <v>-0.20080637585636901</v>
      </c>
    </row>
    <row r="2305" spans="1:13" x14ac:dyDescent="0.55000000000000004">
      <c r="A2305">
        <v>2300</v>
      </c>
      <c r="C2305">
        <f t="shared" si="111"/>
        <v>0.134826951630723</v>
      </c>
      <c r="D2305">
        <f t="shared" si="112"/>
        <v>9.0472227219864083E-5</v>
      </c>
      <c r="E2305" s="2">
        <f t="shared" si="113"/>
        <v>6.7605364520834293E-2</v>
      </c>
      <c r="K2305">
        <v>2300</v>
      </c>
      <c r="L2305" s="14">
        <v>7.9127732449203595E-4</v>
      </c>
      <c r="M2305" s="14">
        <v>-0.12518336455083601</v>
      </c>
    </row>
    <row r="2306" spans="1:13" x14ac:dyDescent="0.55000000000000004">
      <c r="A2306">
        <v>2301</v>
      </c>
      <c r="C2306">
        <f t="shared" si="111"/>
        <v>0.20600981547503472</v>
      </c>
      <c r="D2306">
        <f t="shared" si="112"/>
        <v>-3.130509241211888E-4</v>
      </c>
      <c r="E2306" s="2">
        <f t="shared" si="113"/>
        <v>5.0273361066211858E-2</v>
      </c>
      <c r="K2306">
        <v>2301</v>
      </c>
      <c r="L2306" s="14">
        <v>6.0040908970844899E-4</v>
      </c>
      <c r="M2306" s="14">
        <v>-1.8207403012332701E-2</v>
      </c>
    </row>
    <row r="2307" spans="1:13" x14ac:dyDescent="0.55000000000000004">
      <c r="A2307">
        <v>2302</v>
      </c>
      <c r="C2307">
        <f t="shared" si="111"/>
        <v>0.22548855797820941</v>
      </c>
      <c r="D2307">
        <f t="shared" si="112"/>
        <v>-6.3800489209884733E-4</v>
      </c>
      <c r="E2307" s="2">
        <f t="shared" si="113"/>
        <v>1.7466223947705094E-2</v>
      </c>
      <c r="K2307">
        <v>2302</v>
      </c>
      <c r="L2307" s="14">
        <v>2.5916467373979999E-4</v>
      </c>
      <c r="M2307" s="14">
        <v>9.3328715561138198E-2</v>
      </c>
    </row>
    <row r="2308" spans="1:13" x14ac:dyDescent="0.55000000000000004">
      <c r="A2308">
        <v>2303</v>
      </c>
      <c r="C2308">
        <f t="shared" si="111"/>
        <v>0.18837442535087801</v>
      </c>
      <c r="D2308">
        <f t="shared" si="112"/>
        <v>-8.0283308023852337E-4</v>
      </c>
      <c r="E2308" s="2">
        <f t="shared" si="113"/>
        <v>4.7394233587150775E-5</v>
      </c>
      <c r="K2308">
        <v>2303</v>
      </c>
      <c r="L2308" s="14">
        <v>-1.4698914250789601E-4</v>
      </c>
      <c r="M2308" s="14">
        <v>0.18149007835300299</v>
      </c>
    </row>
    <row r="2309" spans="1:13" x14ac:dyDescent="0.55000000000000004">
      <c r="A2309">
        <v>2304</v>
      </c>
      <c r="C2309">
        <f t="shared" si="111"/>
        <v>0.10398228257904731</v>
      </c>
      <c r="D2309">
        <f t="shared" si="112"/>
        <v>-7.6616708761796182E-4</v>
      </c>
      <c r="E2309" s="2">
        <f t="shared" si="113"/>
        <v>1.4451367942945426E-2</v>
      </c>
      <c r="K2309">
        <v>2304</v>
      </c>
      <c r="L2309" s="14">
        <v>-5.1632861616004999E-4</v>
      </c>
      <c r="M2309" s="14">
        <v>0.224196125138652</v>
      </c>
    </row>
    <row r="2310" spans="1:13" x14ac:dyDescent="0.55000000000000004">
      <c r="A2310">
        <v>2305</v>
      </c>
      <c r="C2310">
        <f t="shared" ref="C2310:C2373" si="114">$D$1*COS($B$2*(A2310-$L$2)+$B$1)</f>
        <v>-6.5072213471454561E-3</v>
      </c>
      <c r="D2310">
        <f t="shared" ref="D2310:D2373" si="115">$D$2*COS($B$2*(A2310-$L$3)+$B$3)</f>
        <v>-5.3720930552882855E-4</v>
      </c>
      <c r="E2310" s="2">
        <f t="shared" ref="E2310:E2373" si="116">(M2310-C2310)^2</f>
        <v>4.7201074593501098E-2</v>
      </c>
      <c r="K2310">
        <v>2305</v>
      </c>
      <c r="L2310" s="14">
        <v>-7.56350384824728E-4</v>
      </c>
      <c r="M2310" s="14">
        <v>0.210750861571537</v>
      </c>
    </row>
    <row r="2311" spans="1:13" x14ac:dyDescent="0.55000000000000004">
      <c r="A2311">
        <v>2306</v>
      </c>
      <c r="C2311">
        <f t="shared" si="114"/>
        <v>-0.11536354987727861</v>
      </c>
      <c r="D2311">
        <f t="shared" si="115"/>
        <v>-1.7342331122466957E-4</v>
      </c>
      <c r="E2311" s="2">
        <f t="shared" si="116"/>
        <v>6.7540362501821452E-2</v>
      </c>
      <c r="K2311">
        <v>2306</v>
      </c>
      <c r="L2311" s="14">
        <v>-8.0693950755290705E-4</v>
      </c>
      <c r="M2311" s="14">
        <v>0.14452173732040299</v>
      </c>
    </row>
    <row r="2312" spans="1:13" x14ac:dyDescent="0.55000000000000004">
      <c r="A2312">
        <v>2307</v>
      </c>
      <c r="C2312">
        <f t="shared" si="114"/>
        <v>-0.19526605905849126</v>
      </c>
      <c r="D2312">
        <f t="shared" si="115"/>
        <v>2.3388827872068712E-4</v>
      </c>
      <c r="E2312" s="2">
        <f t="shared" si="116"/>
        <v>5.6340864531854648E-2</v>
      </c>
      <c r="K2312">
        <v>2307</v>
      </c>
      <c r="L2312" s="14">
        <v>-6.5542562472518202E-4</v>
      </c>
      <c r="M2312" s="14">
        <v>4.2096247409605402E-2</v>
      </c>
    </row>
    <row r="2313" spans="1:13" x14ac:dyDescent="0.55000000000000004">
      <c r="A2313">
        <v>2308</v>
      </c>
      <c r="C2313">
        <f t="shared" si="114"/>
        <v>-0.22616090329868335</v>
      </c>
      <c r="D2313">
        <f t="shared" si="115"/>
        <v>5.8249884068379296E-4</v>
      </c>
      <c r="E2313" s="2">
        <f t="shared" si="116"/>
        <v>2.4114485462534946E-2</v>
      </c>
      <c r="K2313">
        <v>2308</v>
      </c>
      <c r="L2313" s="14">
        <v>-3.39756328219648E-4</v>
      </c>
      <c r="M2313" s="14">
        <v>-7.0872508811088294E-2</v>
      </c>
    </row>
    <row r="2314" spans="1:13" x14ac:dyDescent="0.55000000000000004">
      <c r="A2314">
        <v>2309</v>
      </c>
      <c r="C2314">
        <f t="shared" si="114"/>
        <v>-0.20029412790488785</v>
      </c>
      <c r="D2314">
        <f t="shared" si="115"/>
        <v>7.8491447173585042E-4</v>
      </c>
      <c r="E2314" s="2">
        <f t="shared" si="116"/>
        <v>1.1698672608703848E-3</v>
      </c>
      <c r="K2314">
        <v>2309</v>
      </c>
      <c r="L2314" s="14">
        <v>6.1007048383738002E-5</v>
      </c>
      <c r="M2314" s="14">
        <v>-0.166090805538919</v>
      </c>
    </row>
    <row r="2315" spans="1:13" x14ac:dyDescent="0.55000000000000004">
      <c r="A2315">
        <v>2310</v>
      </c>
      <c r="C2315">
        <f t="shared" si="114"/>
        <v>-0.12415774827290722</v>
      </c>
      <c r="D2315">
        <f t="shared" si="115"/>
        <v>7.9033311506931556E-4</v>
      </c>
      <c r="E2315" s="2">
        <f t="shared" si="116"/>
        <v>9.1303531427085922E-3</v>
      </c>
      <c r="K2315">
        <v>2310</v>
      </c>
      <c r="L2315" s="14">
        <v>4.4649083125916498E-4</v>
      </c>
      <c r="M2315" s="14">
        <v>-0.21971062966697399</v>
      </c>
    </row>
    <row r="2316" spans="1:13" x14ac:dyDescent="0.55000000000000004">
      <c r="A2316">
        <v>2311</v>
      </c>
      <c r="C2316">
        <f t="shared" si="114"/>
        <v>-1.6860390861730648E-2</v>
      </c>
      <c r="D2316">
        <f t="shared" si="115"/>
        <v>5.9739480542143723E-4</v>
      </c>
      <c r="E2316" s="2">
        <f t="shared" si="116"/>
        <v>4.0578948961197507E-2</v>
      </c>
      <c r="K2316">
        <v>2311</v>
      </c>
      <c r="L2316" s="14">
        <v>7.2014821561770695E-4</v>
      </c>
      <c r="M2316" s="14">
        <v>-0.21830256360914099</v>
      </c>
    </row>
    <row r="2317" spans="1:13" x14ac:dyDescent="0.55000000000000004">
      <c r="A2317">
        <v>2312</v>
      </c>
      <c r="C2317">
        <f t="shared" si="114"/>
        <v>9.4668569266151609E-2</v>
      </c>
      <c r="D2317">
        <f t="shared" si="115"/>
        <v>2.5452299169897671E-4</v>
      </c>
      <c r="E2317" s="2">
        <f t="shared" si="116"/>
        <v>6.5991360033405139E-2</v>
      </c>
      <c r="K2317">
        <v>2312</v>
      </c>
      <c r="L2317" s="14">
        <v>8.1344001189960198E-4</v>
      </c>
      <c r="M2317" s="14">
        <v>-0.162219266244612</v>
      </c>
    </row>
    <row r="2318" spans="1:13" x14ac:dyDescent="0.55000000000000004">
      <c r="A2318">
        <v>2313</v>
      </c>
      <c r="C2318">
        <f t="shared" si="114"/>
        <v>0.18243771396367586</v>
      </c>
      <c r="D2318">
        <f t="shared" si="115"/>
        <v>-1.5222872802004E-4</v>
      </c>
      <c r="E2318" s="2">
        <f t="shared" si="116"/>
        <v>6.1476654233932983E-2</v>
      </c>
      <c r="K2318">
        <v>2313</v>
      </c>
      <c r="L2318" s="14">
        <v>7.0300071098576198E-4</v>
      </c>
      <c r="M2318" s="14">
        <v>-6.5507147313852904E-2</v>
      </c>
    </row>
    <row r="2319" spans="1:13" x14ac:dyDescent="0.55000000000000004">
      <c r="A2319">
        <v>2314</v>
      </c>
      <c r="C2319">
        <f t="shared" si="114"/>
        <v>0.22441883793895784</v>
      </c>
      <c r="D2319">
        <f t="shared" si="115"/>
        <v>-5.2077424573583034E-4</v>
      </c>
      <c r="E2319" s="2">
        <f t="shared" si="116"/>
        <v>3.1260784168568312E-2</v>
      </c>
      <c r="K2319">
        <v>2314</v>
      </c>
      <c r="L2319" s="14">
        <v>4.1649052090574301E-4</v>
      </c>
      <c r="M2319" s="14">
        <v>4.7611643038500497E-2</v>
      </c>
    </row>
    <row r="2320" spans="1:13" x14ac:dyDescent="0.55000000000000004">
      <c r="A2320">
        <v>2315</v>
      </c>
      <c r="C2320">
        <f t="shared" si="114"/>
        <v>0.21007556396564184</v>
      </c>
      <c r="D2320">
        <f t="shared" si="115"/>
        <v>-7.5861640482098992E-4</v>
      </c>
      <c r="E2320" s="2">
        <f t="shared" si="116"/>
        <v>3.7539837275680004E-3</v>
      </c>
      <c r="K2320">
        <v>2315</v>
      </c>
      <c r="L2320" s="14">
        <v>2.5667696145265501E-5</v>
      </c>
      <c r="M2320" s="14">
        <v>0.14880580203067101</v>
      </c>
    </row>
    <row r="2321" spans="1:13" x14ac:dyDescent="0.55000000000000004">
      <c r="A2321">
        <v>2316</v>
      </c>
      <c r="C2321">
        <f t="shared" si="114"/>
        <v>0.14300775147923922</v>
      </c>
      <c r="D2321">
        <f t="shared" si="115"/>
        <v>-8.0606183666382606E-4</v>
      </c>
      <c r="E2321" s="2">
        <f t="shared" si="116"/>
        <v>4.8612790613255154E-3</v>
      </c>
      <c r="K2321">
        <v>2316</v>
      </c>
      <c r="L2321" s="14">
        <v>-3.7158376234561901E-4</v>
      </c>
      <c r="M2321" s="14">
        <v>0.21273062478008301</v>
      </c>
    </row>
    <row r="2322" spans="1:13" x14ac:dyDescent="0.55000000000000004">
      <c r="A2322">
        <v>2317</v>
      </c>
      <c r="C2322">
        <f t="shared" si="114"/>
        <v>4.0048007735470487E-2</v>
      </c>
      <c r="D2322">
        <f t="shared" si="115"/>
        <v>-6.5120273794053282E-4</v>
      </c>
      <c r="E2322" s="2">
        <f t="shared" si="116"/>
        <v>3.3609058468946094E-2</v>
      </c>
      <c r="K2322">
        <v>2317</v>
      </c>
      <c r="L2322" s="14">
        <v>-6.75769762418736E-4</v>
      </c>
      <c r="M2322" s="14">
        <v>0.223375742868336</v>
      </c>
    </row>
    <row r="2323" spans="1:13" x14ac:dyDescent="0.55000000000000004">
      <c r="A2323">
        <v>2318</v>
      </c>
      <c r="C2323">
        <f t="shared" si="114"/>
        <v>-7.2962941804097431E-2</v>
      </c>
      <c r="D2323">
        <f t="shared" si="115"/>
        <v>-3.3290547826148037E-4</v>
      </c>
      <c r="E2323" s="2">
        <f t="shared" si="116"/>
        <v>6.302005848400774E-2</v>
      </c>
      <c r="K2323">
        <v>2318</v>
      </c>
      <c r="L2323" s="14">
        <v>-8.1070503332282497E-4</v>
      </c>
      <c r="M2323" s="14">
        <v>0.17807502043270801</v>
      </c>
    </row>
    <row r="2324" spans="1:13" x14ac:dyDescent="0.55000000000000004">
      <c r="A2324">
        <v>2319</v>
      </c>
      <c r="C2324">
        <f t="shared" si="114"/>
        <v>-0.16766173088843345</v>
      </c>
      <c r="D2324">
        <f t="shared" si="115"/>
        <v>6.8944039372263231E-5</v>
      </c>
      <c r="E2324" s="2">
        <f t="shared" si="116"/>
        <v>6.5452076968725445E-2</v>
      </c>
      <c r="K2324">
        <v>2319</v>
      </c>
      <c r="L2324" s="14">
        <v>-7.4259419938230804E-4</v>
      </c>
      <c r="M2324" s="14">
        <v>8.8174304432483502E-2</v>
      </c>
    </row>
    <row r="2325" spans="1:13" x14ac:dyDescent="0.55000000000000004">
      <c r="A2325">
        <v>2320</v>
      </c>
      <c r="C2325">
        <f t="shared" si="114"/>
        <v>-0.22028095954846708</v>
      </c>
      <c r="D2325">
        <f t="shared" si="115"/>
        <v>4.534900563461559E-4</v>
      </c>
      <c r="E2325" s="2">
        <f t="shared" si="116"/>
        <v>3.8600754207451855E-2</v>
      </c>
      <c r="K2325">
        <v>2320</v>
      </c>
      <c r="L2325" s="14">
        <v>-4.8849604148652596E-4</v>
      </c>
      <c r="M2325" s="14">
        <v>-2.3810213106530202E-2</v>
      </c>
    </row>
    <row r="2326" spans="1:13" x14ac:dyDescent="0.55000000000000004">
      <c r="A2326">
        <v>2321</v>
      </c>
      <c r="C2326">
        <f t="shared" si="114"/>
        <v>-0.21761431051683183</v>
      </c>
      <c r="D2326">
        <f t="shared" si="115"/>
        <v>7.2421962799071348E-4</v>
      </c>
      <c r="E2326" s="2">
        <f t="shared" si="116"/>
        <v>7.7058542904656028E-3</v>
      </c>
      <c r="K2326">
        <v>2321</v>
      </c>
      <c r="L2326" s="14">
        <v>-1.1205101959100901E-4</v>
      </c>
      <c r="M2326" s="14">
        <v>-0.12983131506517501</v>
      </c>
    </row>
    <row r="2327" spans="1:13" x14ac:dyDescent="0.55000000000000004">
      <c r="A2327">
        <v>2322</v>
      </c>
      <c r="C2327">
        <f t="shared" si="114"/>
        <v>-0.16033105649137644</v>
      </c>
      <c r="D2327">
        <f t="shared" si="115"/>
        <v>8.1318533835059842E-4</v>
      </c>
      <c r="E2327" s="2">
        <f t="shared" si="116"/>
        <v>1.8493700128147871E-3</v>
      </c>
      <c r="K2327">
        <v>2322</v>
      </c>
      <c r="L2327" s="14">
        <v>2.9245787527513501E-4</v>
      </c>
      <c r="M2327" s="14">
        <v>-0.20333535875074099</v>
      </c>
    </row>
    <row r="2328" spans="1:13" x14ac:dyDescent="0.55000000000000004">
      <c r="A2328">
        <v>2323</v>
      </c>
      <c r="C2328">
        <f t="shared" si="114"/>
        <v>-6.2808086797901799E-2</v>
      </c>
      <c r="D2328">
        <f t="shared" si="115"/>
        <v>6.9805866937292687E-4</v>
      </c>
      <c r="E2328" s="2">
        <f t="shared" si="116"/>
        <v>2.660314761102963E-2</v>
      </c>
      <c r="K2328">
        <v>2323</v>
      </c>
      <c r="L2328" s="14">
        <v>6.23718881001681E-4</v>
      </c>
      <c r="M2328" s="14">
        <v>-0.22591280043619499</v>
      </c>
    </row>
    <row r="2329" spans="1:13" x14ac:dyDescent="0.55000000000000004">
      <c r="A2329">
        <v>2324</v>
      </c>
      <c r="C2329">
        <f t="shared" si="114"/>
        <v>5.0478388792198049E-2</v>
      </c>
      <c r="D2329">
        <f t="shared" si="115"/>
        <v>4.0773398829439816E-4</v>
      </c>
      <c r="E2329" s="2">
        <f t="shared" si="116"/>
        <v>5.8751636448753516E-2</v>
      </c>
      <c r="K2329">
        <v>2324</v>
      </c>
      <c r="L2329" s="14">
        <v>7.9876562371032601E-4</v>
      </c>
      <c r="M2329" s="14">
        <v>-0.191908979791137</v>
      </c>
    </row>
    <row r="2330" spans="1:13" x14ac:dyDescent="0.55000000000000004">
      <c r="A2330">
        <v>2325</v>
      </c>
      <c r="C2330">
        <f t="shared" si="114"/>
        <v>0.15109585279626014</v>
      </c>
      <c r="D2330">
        <f t="shared" si="115"/>
        <v>1.5076670503014643E-5</v>
      </c>
      <c r="E2330" s="2">
        <f t="shared" si="116"/>
        <v>6.8087709570208862E-2</v>
      </c>
      <c r="K2330">
        <v>2325</v>
      </c>
      <c r="L2330" s="14">
        <v>7.7375656077853603E-4</v>
      </c>
      <c r="M2330" s="14">
        <v>-0.109840364640509</v>
      </c>
    </row>
    <row r="2331" spans="1:13" x14ac:dyDescent="0.55000000000000004">
      <c r="A2331">
        <v>2326</v>
      </c>
      <c r="C2331">
        <f t="shared" si="114"/>
        <v>0.213791442596069</v>
      </c>
      <c r="D2331">
        <f t="shared" si="115"/>
        <v>-3.8136457379101159E-4</v>
      </c>
      <c r="E2331" s="2">
        <f t="shared" si="116"/>
        <v>4.5818683110841446E-2</v>
      </c>
      <c r="K2331">
        <v>2326</v>
      </c>
      <c r="L2331" s="14">
        <v>5.5495536716254103E-4</v>
      </c>
      <c r="M2331" s="14">
        <v>-2.6154876551287202E-4</v>
      </c>
    </row>
    <row r="2332" spans="1:13" x14ac:dyDescent="0.55000000000000004">
      <c r="A2332">
        <v>2327</v>
      </c>
      <c r="C2332">
        <f t="shared" si="114"/>
        <v>0.22282988667107406</v>
      </c>
      <c r="D2332">
        <f t="shared" si="115"/>
        <v>-6.8209134859224319E-4</v>
      </c>
      <c r="E2332" s="2">
        <f t="shared" si="116"/>
        <v>1.2870247459546715E-2</v>
      </c>
      <c r="K2332">
        <v>2327</v>
      </c>
      <c r="L2332" s="14">
        <v>1.9716215914752699E-4</v>
      </c>
      <c r="M2332" s="14">
        <v>0.10938277362033701</v>
      </c>
    </row>
    <row r="2333" spans="1:13" x14ac:dyDescent="0.55000000000000004">
      <c r="A2333">
        <v>2328</v>
      </c>
      <c r="C2333">
        <f t="shared" si="114"/>
        <v>0.17594272607324837</v>
      </c>
      <c r="D2333">
        <f t="shared" si="115"/>
        <v>-8.1162757224430293E-4</v>
      </c>
      <c r="E2333" s="2">
        <f t="shared" si="116"/>
        <v>2.4613768353788445E-4</v>
      </c>
      <c r="K2333">
        <v>2328</v>
      </c>
      <c r="L2333" s="14">
        <v>-2.1001153473122099E-4</v>
      </c>
      <c r="M2333" s="14">
        <v>0.19163150179150901</v>
      </c>
    </row>
    <row r="2334" spans="1:13" x14ac:dyDescent="0.55000000000000004">
      <c r="A2334">
        <v>2329</v>
      </c>
      <c r="C2334">
        <f t="shared" si="114"/>
        <v>8.4897649810210904E-2</v>
      </c>
      <c r="D2334">
        <f t="shared" si="115"/>
        <v>-7.3746238301611203E-4</v>
      </c>
      <c r="E2334" s="2">
        <f t="shared" si="116"/>
        <v>1.9877413610532524E-2</v>
      </c>
      <c r="K2334">
        <v>2329</v>
      </c>
      <c r="L2334" s="14">
        <v>-5.64586536919559E-4</v>
      </c>
      <c r="M2334" s="14">
        <v>0.225884931543467</v>
      </c>
    </row>
    <row r="2335" spans="1:13" x14ac:dyDescent="0.55000000000000004">
      <c r="A2335">
        <v>2330</v>
      </c>
      <c r="C2335">
        <f t="shared" si="114"/>
        <v>-2.7454947054418734E-2</v>
      </c>
      <c r="D2335">
        <f t="shared" si="115"/>
        <v>-4.7820968012714639E-4</v>
      </c>
      <c r="E2335" s="2">
        <f t="shared" si="116"/>
        <v>5.3369790353844149E-2</v>
      </c>
      <c r="K2335">
        <v>2330</v>
      </c>
      <c r="L2335" s="14">
        <v>-7.7775733849579499E-4</v>
      </c>
      <c r="M2335" s="14">
        <v>0.203564078901982</v>
      </c>
    </row>
    <row r="2336" spans="1:13" x14ac:dyDescent="0.55000000000000004">
      <c r="A2336">
        <v>2331</v>
      </c>
      <c r="C2336">
        <f t="shared" si="114"/>
        <v>-0.13291693091351905</v>
      </c>
      <c r="D2336">
        <f t="shared" si="115"/>
        <v>-9.8936427385293337E-5</v>
      </c>
      <c r="E2336" s="2">
        <f t="shared" si="116"/>
        <v>6.9261749508588946E-2</v>
      </c>
      <c r="K2336">
        <v>2331</v>
      </c>
      <c r="L2336" s="14">
        <v>-7.96133989789514E-4</v>
      </c>
      <c r="M2336" s="14">
        <v>0.13025933987963001</v>
      </c>
    </row>
    <row r="2337" spans="1:13" x14ac:dyDescent="0.55000000000000004">
      <c r="A2337">
        <v>2332</v>
      </c>
      <c r="C2337">
        <f t="shared" si="114"/>
        <v>-0.20501956677958535</v>
      </c>
      <c r="D2337">
        <f t="shared" si="115"/>
        <v>3.0516778321310116E-4</v>
      </c>
      <c r="E2337" s="2">
        <f t="shared" si="116"/>
        <v>5.2601380250863236E-2</v>
      </c>
      <c r="K2337">
        <v>2332</v>
      </c>
      <c r="L2337" s="14">
        <v>-6.15113944483738E-4</v>
      </c>
      <c r="M2337" s="14">
        <v>2.4330341114146399E-2</v>
      </c>
    </row>
    <row r="2338" spans="1:13" x14ac:dyDescent="0.55000000000000004">
      <c r="A2338">
        <v>2333</v>
      </c>
      <c r="C2338">
        <f t="shared" si="114"/>
        <v>-0.22566661285422504</v>
      </c>
      <c r="D2338">
        <f t="shared" si="115"/>
        <v>6.3268131265443832E-4</v>
      </c>
      <c r="E2338" s="2">
        <f t="shared" si="116"/>
        <v>1.9036899274854E-2</v>
      </c>
      <c r="K2338">
        <v>2333</v>
      </c>
      <c r="L2338" s="14">
        <v>-2.8003479589213E-4</v>
      </c>
      <c r="M2338" s="14">
        <v>-8.7692342517854002E-2</v>
      </c>
    </row>
    <row r="2339" spans="1:13" x14ac:dyDescent="0.55000000000000004">
      <c r="A2339">
        <v>2334</v>
      </c>
      <c r="C2339">
        <f t="shared" si="114"/>
        <v>-0.18967609577768621</v>
      </c>
      <c r="D2339">
        <f t="shared" si="115"/>
        <v>8.0140516848294509E-4</v>
      </c>
      <c r="E2339" s="2">
        <f t="shared" si="116"/>
        <v>1.4218561114739999E-4</v>
      </c>
      <c r="K2339">
        <v>2334</v>
      </c>
      <c r="L2339" s="14">
        <v>1.2518080454041299E-4</v>
      </c>
      <c r="M2339" s="14">
        <v>-0.177751934962459</v>
      </c>
    </row>
    <row r="2340" spans="1:13" x14ac:dyDescent="0.55000000000000004">
      <c r="A2340">
        <v>2335</v>
      </c>
      <c r="C2340">
        <f t="shared" si="114"/>
        <v>-0.10608087671649324</v>
      </c>
      <c r="D2340">
        <f t="shared" si="115"/>
        <v>7.689932193057045E-4</v>
      </c>
      <c r="E2340" s="2">
        <f t="shared" si="116"/>
        <v>1.3738553521743713E-2</v>
      </c>
      <c r="K2340">
        <v>2335</v>
      </c>
      <c r="L2340" s="14">
        <v>4.9904409591047805E-4</v>
      </c>
      <c r="M2340" s="14">
        <v>-0.22329245260276701</v>
      </c>
    </row>
    <row r="2341" spans="1:13" x14ac:dyDescent="0.55000000000000004">
      <c r="A2341">
        <v>2336</v>
      </c>
      <c r="C2341">
        <f t="shared" si="114"/>
        <v>4.1384063935215E-3</v>
      </c>
      <c r="D2341">
        <f t="shared" si="115"/>
        <v>5.4358018117420584E-4</v>
      </c>
      <c r="E2341" s="2">
        <f t="shared" si="116"/>
        <v>4.7109138310219387E-2</v>
      </c>
      <c r="K2341">
        <v>2336</v>
      </c>
      <c r="L2341" s="14">
        <v>7.4791869761495005E-4</v>
      </c>
      <c r="M2341" s="14">
        <v>-0.212907990282902</v>
      </c>
    </row>
    <row r="2342" spans="1:13" x14ac:dyDescent="0.55000000000000004">
      <c r="A2342">
        <v>2337</v>
      </c>
      <c r="C2342">
        <f t="shared" si="114"/>
        <v>0.11331903672873557</v>
      </c>
      <c r="D2342">
        <f t="shared" si="115"/>
        <v>1.8173997533197671E-4</v>
      </c>
      <c r="E2342" s="2">
        <f t="shared" si="116"/>
        <v>6.8915930153521959E-2</v>
      </c>
      <c r="K2342">
        <v>2337</v>
      </c>
      <c r="L2342" s="14">
        <v>8.0947242175100304E-4</v>
      </c>
      <c r="M2342" s="14">
        <v>-0.149199401011401</v>
      </c>
    </row>
    <row r="2343" spans="1:13" x14ac:dyDescent="0.55000000000000004">
      <c r="A2343">
        <v>2338</v>
      </c>
      <c r="C2343">
        <f t="shared" si="114"/>
        <v>0.19405897742121103</v>
      </c>
      <c r="D2343">
        <f t="shared" si="115"/>
        <v>-2.2571313354320774E-4</v>
      </c>
      <c r="E2343" s="2">
        <f t="shared" si="116"/>
        <v>5.8652059906179083E-2</v>
      </c>
      <c r="K2343">
        <v>2338</v>
      </c>
      <c r="L2343" s="14">
        <v>6.6828875625717999E-4</v>
      </c>
      <c r="M2343" s="14">
        <v>-4.8122896190707101E-2</v>
      </c>
    </row>
    <row r="2344" spans="1:13" x14ac:dyDescent="0.55000000000000004">
      <c r="A2344">
        <v>2339</v>
      </c>
      <c r="C2344">
        <f t="shared" si="114"/>
        <v>0.2260942052203655</v>
      </c>
      <c r="D2344">
        <f t="shared" si="115"/>
        <v>-5.7651700355729402E-4</v>
      </c>
      <c r="E2344" s="2">
        <f t="shared" si="116"/>
        <v>2.5949317553237403E-2</v>
      </c>
      <c r="K2344">
        <v>2339</v>
      </c>
      <c r="L2344" s="14">
        <v>3.5972802599628398E-4</v>
      </c>
      <c r="M2344" s="14">
        <v>6.5006286513724407E-2</v>
      </c>
    </row>
    <row r="2345" spans="1:13" x14ac:dyDescent="0.55000000000000004">
      <c r="A2345">
        <v>2340</v>
      </c>
      <c r="C2345">
        <f t="shared" si="114"/>
        <v>0.20138455319729856</v>
      </c>
      <c r="D2345">
        <f t="shared" si="115"/>
        <v>-7.8262725769193099E-4</v>
      </c>
      <c r="E2345" s="2">
        <f t="shared" si="116"/>
        <v>1.5626455435916698E-3</v>
      </c>
      <c r="K2345">
        <v>2340</v>
      </c>
      <c r="L2345" s="14">
        <v>-3.8928819966040701E-5</v>
      </c>
      <c r="M2345" s="14">
        <v>0.161854241491069</v>
      </c>
    </row>
    <row r="2346" spans="1:13" x14ac:dyDescent="0.55000000000000004">
      <c r="A2346">
        <v>2341</v>
      </c>
      <c r="C2346">
        <f t="shared" si="114"/>
        <v>0.12613162317199675</v>
      </c>
      <c r="D2346">
        <f t="shared" si="115"/>
        <v>-7.9231456662234444E-4</v>
      </c>
      <c r="E2346" s="2">
        <f t="shared" si="116"/>
        <v>8.470105198269233E-3</v>
      </c>
      <c r="K2346">
        <v>2341</v>
      </c>
      <c r="L2346" s="14">
        <v>-4.27835701471004E-4</v>
      </c>
      <c r="M2346" s="14">
        <v>0.21816479761615701</v>
      </c>
    </row>
    <row r="2347" spans="1:13" x14ac:dyDescent="0.55000000000000004">
      <c r="A2347">
        <v>2342</v>
      </c>
      <c r="C2347">
        <f t="shared" si="114"/>
        <v>1.9222314373816825E-2</v>
      </c>
      <c r="D2347">
        <f t="shared" si="115"/>
        <v>-6.0314761999731906E-4</v>
      </c>
      <c r="E2347" s="2">
        <f t="shared" si="116"/>
        <v>4.0245299889810647E-2</v>
      </c>
      <c r="K2347">
        <v>2342</v>
      </c>
      <c r="L2347" s="14">
        <v>-7.0958847744255103E-4</v>
      </c>
      <c r="M2347" s="14">
        <v>0.21983462678213</v>
      </c>
    </row>
    <row r="2348" spans="1:13" x14ac:dyDescent="0.55000000000000004">
      <c r="A2348">
        <v>2343</v>
      </c>
      <c r="C2348">
        <f t="shared" si="114"/>
        <v>-9.251139015720139E-2</v>
      </c>
      <c r="D2348">
        <f t="shared" si="115"/>
        <v>-2.626033340988652E-4</v>
      </c>
      <c r="E2348" s="2">
        <f t="shared" si="116"/>
        <v>6.7058676095264599E-2</v>
      </c>
      <c r="K2348">
        <v>2343</v>
      </c>
      <c r="L2348" s="14">
        <v>-8.13620417271278E-4</v>
      </c>
      <c r="M2348" s="14">
        <v>0.166445509915503</v>
      </c>
    </row>
    <row r="2349" spans="1:13" x14ac:dyDescent="0.55000000000000004">
      <c r="A2349">
        <v>2344</v>
      </c>
      <c r="C2349">
        <f t="shared" si="114"/>
        <v>-0.18102668574496616</v>
      </c>
      <c r="D2349">
        <f t="shared" si="115"/>
        <v>1.4384885342129785E-4</v>
      </c>
      <c r="E2349" s="2">
        <f t="shared" si="116"/>
        <v>6.3703623846925336E-2</v>
      </c>
      <c r="K2349">
        <v>2344</v>
      </c>
      <c r="L2349" s="14">
        <v>-7.1387607625978105E-4</v>
      </c>
      <c r="M2349" s="14">
        <v>7.1369082537557402E-2</v>
      </c>
    </row>
    <row r="2350" spans="1:13" x14ac:dyDescent="0.55000000000000004">
      <c r="A2350">
        <v>2345</v>
      </c>
      <c r="C2350">
        <f t="shared" si="114"/>
        <v>-0.22410809895041017</v>
      </c>
      <c r="D2350">
        <f t="shared" si="115"/>
        <v>5.1419801082367182E-4</v>
      </c>
      <c r="E2350" s="2">
        <f t="shared" si="116"/>
        <v>3.3315713168185955E-2</v>
      </c>
      <c r="K2350">
        <v>2345</v>
      </c>
      <c r="L2350" s="14">
        <v>-4.3533704338335799E-4</v>
      </c>
      <c r="M2350" s="14">
        <v>-4.1582174303564597E-2</v>
      </c>
    </row>
    <row r="2351" spans="1:13" x14ac:dyDescent="0.55000000000000004">
      <c r="A2351">
        <v>2346</v>
      </c>
      <c r="C2351">
        <f t="shared" si="114"/>
        <v>-0.21094310314400905</v>
      </c>
      <c r="D2351">
        <f t="shared" si="115"/>
        <v>7.5549430594521784E-4</v>
      </c>
      <c r="E2351" s="2">
        <f t="shared" si="116"/>
        <v>4.4654717691727311E-3</v>
      </c>
      <c r="K2351">
        <v>2346</v>
      </c>
      <c r="L2351" s="14">
        <v>-4.7765147356620498E-5</v>
      </c>
      <c r="M2351" s="14">
        <v>-0.144118917633277</v>
      </c>
    </row>
    <row r="2352" spans="1:13" x14ac:dyDescent="0.55000000000000004">
      <c r="A2352">
        <v>2347</v>
      </c>
      <c r="C2352">
        <f t="shared" si="114"/>
        <v>-0.14483583477639692</v>
      </c>
      <c r="D2352">
        <f t="shared" si="115"/>
        <v>8.0717745483325316E-4</v>
      </c>
      <c r="E2352" s="2">
        <f t="shared" si="116"/>
        <v>4.319690079929956E-3</v>
      </c>
      <c r="K2352">
        <v>2347</v>
      </c>
      <c r="L2352" s="14">
        <v>3.5176982613904301E-4</v>
      </c>
      <c r="M2352" s="14">
        <v>-0.21056018399287799</v>
      </c>
    </row>
    <row r="2353" spans="1:13" x14ac:dyDescent="0.55000000000000004">
      <c r="A2353">
        <v>2348</v>
      </c>
      <c r="C2353">
        <f t="shared" si="114"/>
        <v>-4.237782477788439E-2</v>
      </c>
      <c r="D2353">
        <f t="shared" si="115"/>
        <v>6.5627607651067791E-4</v>
      </c>
      <c r="E2353" s="2">
        <f t="shared" si="116"/>
        <v>3.3083070394846065E-2</v>
      </c>
      <c r="K2353">
        <v>2348</v>
      </c>
      <c r="L2353" s="14">
        <v>6.6320186445661196E-4</v>
      </c>
      <c r="M2353" s="14">
        <v>-0.224265346050912</v>
      </c>
    </row>
    <row r="2354" spans="1:13" x14ac:dyDescent="0.55000000000000004">
      <c r="A2354">
        <v>2349</v>
      </c>
      <c r="C2354">
        <f t="shared" si="114"/>
        <v>7.0716125986055922E-2</v>
      </c>
      <c r="D2354">
        <f t="shared" si="115"/>
        <v>3.4066323618834427E-4</v>
      </c>
      <c r="E2354" s="2">
        <f t="shared" si="116"/>
        <v>6.3765333725881029E-2</v>
      </c>
      <c r="K2354">
        <v>2349</v>
      </c>
      <c r="L2354" s="14">
        <v>8.0853088161534595E-4</v>
      </c>
      <c r="M2354" s="14">
        <v>-0.18180186094929299</v>
      </c>
    </row>
    <row r="2355" spans="1:13" x14ac:dyDescent="0.55000000000000004">
      <c r="A2355">
        <v>2350</v>
      </c>
      <c r="C2355">
        <f t="shared" si="114"/>
        <v>0.16606181970597142</v>
      </c>
      <c r="D2355">
        <f t="shared" si="115"/>
        <v>-6.0448895807735859E-5</v>
      </c>
      <c r="E2355" s="2">
        <f t="shared" si="116"/>
        <v>6.7530749408716256E-2</v>
      </c>
      <c r="K2355">
        <v>2350</v>
      </c>
      <c r="L2355" s="14">
        <v>7.5135832371206999E-4</v>
      </c>
      <c r="M2355" s="14">
        <v>-9.3804971956057304E-2</v>
      </c>
    </row>
    <row r="2356" spans="1:13" x14ac:dyDescent="0.55000000000000004">
      <c r="A2356">
        <v>2351</v>
      </c>
      <c r="C2356">
        <f t="shared" si="114"/>
        <v>0.21972949698492217</v>
      </c>
      <c r="D2356">
        <f t="shared" si="115"/>
        <v>-4.4638962911522562E-4</v>
      </c>
      <c r="E2356" s="2">
        <f t="shared" si="116"/>
        <v>4.082159318618557E-2</v>
      </c>
      <c r="K2356">
        <v>2351</v>
      </c>
      <c r="L2356" s="14">
        <v>5.0600341254645998E-4</v>
      </c>
      <c r="M2356" s="14">
        <v>1.7685954187371799E-2</v>
      </c>
    </row>
    <row r="2357" spans="1:13" x14ac:dyDescent="0.55000000000000004">
      <c r="A2357">
        <v>2352</v>
      </c>
      <c r="C2357">
        <f t="shared" si="114"/>
        <v>0.21824970205174329</v>
      </c>
      <c r="D2357">
        <f t="shared" si="115"/>
        <v>-7.2029597466318764E-4</v>
      </c>
      <c r="E2357" s="2">
        <f t="shared" si="116"/>
        <v>8.7426948156136587E-3</v>
      </c>
      <c r="K2357">
        <v>2352</v>
      </c>
      <c r="L2357" s="14">
        <v>1.3391680769131E-4</v>
      </c>
      <c r="M2357" s="14">
        <v>0.12474732338887901</v>
      </c>
    </row>
    <row r="2358" spans="1:13" x14ac:dyDescent="0.55000000000000004">
      <c r="A2358">
        <v>2353</v>
      </c>
      <c r="C2358">
        <f t="shared" si="114"/>
        <v>0.16199383224248079</v>
      </c>
      <c r="D2358">
        <f t="shared" si="115"/>
        <v>-8.1342321320765332E-4</v>
      </c>
      <c r="E2358" s="2">
        <f t="shared" si="116"/>
        <v>1.4877312462880398E-3</v>
      </c>
      <c r="K2358">
        <v>2353</v>
      </c>
      <c r="L2358" s="14">
        <v>-2.7171009240969002E-4</v>
      </c>
      <c r="M2358" s="14">
        <v>0.20056495157143001</v>
      </c>
    </row>
    <row r="2359" spans="1:13" x14ac:dyDescent="0.55000000000000004">
      <c r="A2359">
        <v>2354</v>
      </c>
      <c r="C2359">
        <f t="shared" si="114"/>
        <v>6.5080925100201331E-2</v>
      </c>
      <c r="D2359">
        <f t="shared" si="115"/>
        <v>-7.0239837083941909E-4</v>
      </c>
      <c r="E2359" s="2">
        <f t="shared" si="116"/>
        <v>2.5943196448158155E-2</v>
      </c>
      <c r="K2359">
        <v>2354</v>
      </c>
      <c r="L2359" s="14">
        <v>-6.0928551429964204E-4</v>
      </c>
      <c r="M2359" s="14">
        <v>0.22614984341828701</v>
      </c>
    </row>
    <row r="2360" spans="1:13" x14ac:dyDescent="0.55000000000000004">
      <c r="A2360">
        <v>2355</v>
      </c>
      <c r="C2360">
        <f t="shared" si="114"/>
        <v>-4.8165922444942277E-2</v>
      </c>
      <c r="D2360">
        <f t="shared" si="115"/>
        <v>-4.150863427759025E-4</v>
      </c>
      <c r="E2360" s="2">
        <f t="shared" si="116"/>
        <v>5.9175440489959021E-2</v>
      </c>
      <c r="K2360">
        <v>2355</v>
      </c>
      <c r="L2360" s="14">
        <v>-7.9426159940032602E-4</v>
      </c>
      <c r="M2360" s="14">
        <v>0.195094104049258</v>
      </c>
    </row>
    <row r="2361" spans="1:13" x14ac:dyDescent="0.55000000000000004">
      <c r="A2361">
        <v>2356</v>
      </c>
      <c r="C2361">
        <f t="shared" si="114"/>
        <v>-0.14932413871428374</v>
      </c>
      <c r="D2361">
        <f t="shared" si="115"/>
        <v>-2.35963920000362E-5</v>
      </c>
      <c r="E2361" s="2">
        <f t="shared" si="116"/>
        <v>6.9960236647734195E-2</v>
      </c>
      <c r="K2361">
        <v>2356</v>
      </c>
      <c r="L2361" s="14">
        <v>-7.8030993968995299E-4</v>
      </c>
      <c r="M2361" s="14">
        <v>0.115175836045137</v>
      </c>
    </row>
    <row r="2362" spans="1:13" x14ac:dyDescent="0.55000000000000004">
      <c r="A2362">
        <v>2357</v>
      </c>
      <c r="C2362">
        <f t="shared" si="114"/>
        <v>-0.2130051436691702</v>
      </c>
      <c r="D2362">
        <f t="shared" si="115"/>
        <v>3.7381575579273043E-4</v>
      </c>
      <c r="E2362" s="2">
        <f t="shared" si="116"/>
        <v>4.8143472804259034E-2</v>
      </c>
      <c r="K2362">
        <v>2357</v>
      </c>
      <c r="L2362" s="14">
        <v>-5.7092481489279799E-4</v>
      </c>
      <c r="M2362" s="14">
        <v>6.4110654044965297E-3</v>
      </c>
    </row>
    <row r="2363" spans="1:13" x14ac:dyDescent="0.55000000000000004">
      <c r="A2363">
        <v>2358</v>
      </c>
      <c r="C2363">
        <f t="shared" si="114"/>
        <v>-0.22322634735590188</v>
      </c>
      <c r="D2363">
        <f t="shared" si="115"/>
        <v>6.7740802829542558E-4</v>
      </c>
      <c r="E2363" s="2">
        <f t="shared" si="116"/>
        <v>1.4224605605091816E-2</v>
      </c>
      <c r="K2363">
        <v>2358</v>
      </c>
      <c r="L2363" s="14">
        <v>-2.1854802844532199E-4</v>
      </c>
      <c r="M2363" s="14">
        <v>-0.103959396338062</v>
      </c>
    </row>
    <row r="2364" spans="1:13" x14ac:dyDescent="0.55000000000000004">
      <c r="A2364">
        <v>2359</v>
      </c>
      <c r="C2364">
        <f t="shared" si="114"/>
        <v>-0.17742244309488076</v>
      </c>
      <c r="D2364">
        <f t="shared" si="115"/>
        <v>8.1098516432403752E-4</v>
      </c>
      <c r="E2364" s="2">
        <f t="shared" si="116"/>
        <v>1.1815992743609781E-4</v>
      </c>
      <c r="K2364">
        <v>2359</v>
      </c>
      <c r="L2364" s="14">
        <v>1.88565467499824E-4</v>
      </c>
      <c r="M2364" s="14">
        <v>-0.18829258235047899</v>
      </c>
    </row>
    <row r="2365" spans="1:13" x14ac:dyDescent="0.55000000000000004">
      <c r="A2365">
        <v>2360</v>
      </c>
      <c r="C2365">
        <f t="shared" si="114"/>
        <v>-8.7089245386041444E-2</v>
      </c>
      <c r="D2365">
        <f t="shared" si="115"/>
        <v>7.4102211832111227E-4</v>
      </c>
      <c r="E2365" s="2">
        <f t="shared" si="116"/>
        <v>1.9148326319337005E-2</v>
      </c>
      <c r="K2365">
        <v>2360</v>
      </c>
      <c r="L2365" s="14">
        <v>5.4845157233440495E-4</v>
      </c>
      <c r="M2365" s="14">
        <v>-0.225466723030841</v>
      </c>
    </row>
    <row r="2366" spans="1:13" x14ac:dyDescent="0.55000000000000004">
      <c r="A2366">
        <v>2361</v>
      </c>
      <c r="C2366">
        <f t="shared" si="114"/>
        <v>2.5101517219564246E-2</v>
      </c>
      <c r="D2366">
        <f t="shared" si="115"/>
        <v>4.8507814012676019E-4</v>
      </c>
      <c r="E2366" s="2">
        <f t="shared" si="116"/>
        <v>5.3487127194062352E-2</v>
      </c>
      <c r="K2366">
        <v>2361</v>
      </c>
      <c r="L2366" s="14">
        <v>7.7097457853128896E-4</v>
      </c>
      <c r="M2366" s="14">
        <v>-0.20617132423412299</v>
      </c>
    </row>
    <row r="2367" spans="1:13" x14ac:dyDescent="0.55000000000000004">
      <c r="A2367">
        <v>2362</v>
      </c>
      <c r="C2367">
        <f t="shared" si="114"/>
        <v>0.13099232810039038</v>
      </c>
      <c r="D2367">
        <f t="shared" si="115"/>
        <v>1.0738977339945182E-4</v>
      </c>
      <c r="E2367" s="2">
        <f t="shared" si="116"/>
        <v>7.0879140449523481E-2</v>
      </c>
      <c r="K2367">
        <v>2362</v>
      </c>
      <c r="L2367" s="14">
        <v>8.0040221875595603E-4</v>
      </c>
      <c r="M2367" s="14">
        <v>-0.135239038288928</v>
      </c>
    </row>
    <row r="2368" spans="1:13" x14ac:dyDescent="0.55000000000000004">
      <c r="A2368">
        <v>2363</v>
      </c>
      <c r="C2368">
        <f t="shared" si="114"/>
        <v>0.20400682572767939</v>
      </c>
      <c r="D2368">
        <f t="shared" si="115"/>
        <v>-2.9725116285392046E-4</v>
      </c>
      <c r="E2368" s="2">
        <f t="shared" si="116"/>
        <v>5.4963108553733708E-2</v>
      </c>
      <c r="K2368">
        <v>2363</v>
      </c>
      <c r="L2368" s="14">
        <v>6.2936415795831005E-4</v>
      </c>
      <c r="M2368" s="14">
        <v>-3.0435296242187E-2</v>
      </c>
    </row>
    <row r="2369" spans="1:13" x14ac:dyDescent="0.55000000000000004">
      <c r="A2369">
        <v>2364</v>
      </c>
      <c r="C2369">
        <f t="shared" si="114"/>
        <v>0.22581991022068756</v>
      </c>
      <c r="D2369">
        <f t="shared" si="115"/>
        <v>-6.2728832279126902E-4</v>
      </c>
      <c r="E2369" s="2">
        <f t="shared" si="116"/>
        <v>2.0686710956259222E-2</v>
      </c>
      <c r="K2369">
        <v>2364</v>
      </c>
      <c r="L2369" s="14">
        <v>3.00697939508221E-4</v>
      </c>
      <c r="M2369" s="14">
        <v>8.1991154555280998E-2</v>
      </c>
    </row>
    <row r="2370" spans="1:13" x14ac:dyDescent="0.55000000000000004">
      <c r="A2370">
        <v>2365</v>
      </c>
      <c r="C2370">
        <f t="shared" si="114"/>
        <v>0.19095695715478003</v>
      </c>
      <c r="D2370">
        <f t="shared" si="115"/>
        <v>-7.9988933589620497E-4</v>
      </c>
      <c r="E2370" s="2">
        <f t="shared" si="116"/>
        <v>2.9154009025575986E-4</v>
      </c>
      <c r="K2370">
        <v>2365</v>
      </c>
      <c r="L2370" s="14">
        <v>-1.0327994328629099E-4</v>
      </c>
      <c r="M2370" s="14">
        <v>0.173882412058182</v>
      </c>
    </row>
    <row r="2371" spans="1:13" x14ac:dyDescent="0.55000000000000004">
      <c r="A2371">
        <v>2366</v>
      </c>
      <c r="C2371">
        <f t="shared" si="114"/>
        <v>0.10816783289698795</v>
      </c>
      <c r="D2371">
        <f t="shared" si="115"/>
        <v>-7.7173498602344447E-4</v>
      </c>
      <c r="E2371" s="2">
        <f t="shared" si="116"/>
        <v>1.3008750121407888E-2</v>
      </c>
      <c r="K2371">
        <v>2366</v>
      </c>
      <c r="L2371" s="14">
        <v>-4.8139072358249898E-4</v>
      </c>
      <c r="M2371" s="14">
        <v>0.22222374077294099</v>
      </c>
    </row>
    <row r="2372" spans="1:13" x14ac:dyDescent="0.55000000000000004">
      <c r="A2372">
        <v>2367</v>
      </c>
      <c r="C2372">
        <f t="shared" si="114"/>
        <v>-1.7691374213768447E-3</v>
      </c>
      <c r="D2372">
        <f t="shared" si="115"/>
        <v>-5.498914215421606E-4</v>
      </c>
      <c r="E2372" s="2">
        <f t="shared" si="116"/>
        <v>4.6948875724601269E-2</v>
      </c>
      <c r="K2372">
        <v>2367</v>
      </c>
      <c r="L2372" s="14">
        <v>-7.3893421082622801E-4</v>
      </c>
      <c r="M2372" s="14">
        <v>0.214907755035113</v>
      </c>
    </row>
    <row r="2373" spans="1:13" x14ac:dyDescent="0.55000000000000004">
      <c r="A2373">
        <v>2368</v>
      </c>
      <c r="C2373">
        <f t="shared" si="114"/>
        <v>-0.11126209153671754</v>
      </c>
      <c r="D2373">
        <f t="shared" si="115"/>
        <v>-1.9003670104817419E-4</v>
      </c>
      <c r="E2373" s="2">
        <f t="shared" si="116"/>
        <v>7.0240307443181021E-2</v>
      </c>
      <c r="K2373">
        <v>2368</v>
      </c>
      <c r="L2373" s="14">
        <v>-8.11407040953483E-4</v>
      </c>
      <c r="M2373" s="14">
        <v>0.153766788857818</v>
      </c>
    </row>
    <row r="2374" spans="1:13" x14ac:dyDescent="0.55000000000000004">
      <c r="A2374">
        <v>2369</v>
      </c>
      <c r="C2374">
        <f t="shared" ref="C2374:C2437" si="117">$D$1*COS($B$2*(A2374-$L$2)+$B$1)</f>
        <v>-0.19283060589597473</v>
      </c>
      <c r="D2374">
        <f t="shared" ref="D2374:D2437" si="118">$D$2*COS($B$2*(A2374-$L$3)+$B$3)</f>
        <v>2.1751322575525373E-4</v>
      </c>
      <c r="E2374" s="2">
        <f t="shared" ref="E2374:E2437" si="119">(M2374-C2374)^2</f>
        <v>6.0981626780242701E-2</v>
      </c>
      <c r="K2374">
        <v>2369</v>
      </c>
      <c r="L2374" s="14">
        <v>-6.80657944070094E-4</v>
      </c>
      <c r="M2374" s="14">
        <v>5.4113976511177303E-2</v>
      </c>
    </row>
    <row r="2375" spans="1:13" x14ac:dyDescent="0.55000000000000004">
      <c r="A2375">
        <v>2370</v>
      </c>
      <c r="C2375">
        <f t="shared" si="117"/>
        <v>-0.22600270272197948</v>
      </c>
      <c r="D2375">
        <f t="shared" si="118"/>
        <v>5.7047191770702205E-4</v>
      </c>
      <c r="E2375" s="2">
        <f t="shared" si="119"/>
        <v>2.7859177024396345E-2</v>
      </c>
      <c r="K2375">
        <v>2370</v>
      </c>
      <c r="L2375" s="14">
        <v>-3.7943384259901799E-4</v>
      </c>
      <c r="M2375" s="14">
        <v>-5.9092016951426303E-2</v>
      </c>
    </row>
    <row r="2376" spans="1:13" x14ac:dyDescent="0.55000000000000004">
      <c r="A2376">
        <v>2371</v>
      </c>
      <c r="C2376">
        <f t="shared" si="117"/>
        <v>-0.20245288492456073</v>
      </c>
      <c r="D2376">
        <f t="shared" si="118"/>
        <v>7.8025418291028205E-4</v>
      </c>
      <c r="E2376" s="2">
        <f t="shared" si="119"/>
        <v>2.0209373459852062E-3</v>
      </c>
      <c r="K2376">
        <v>2371</v>
      </c>
      <c r="L2376" s="14">
        <v>1.68218185876529E-5</v>
      </c>
      <c r="M2376" s="14">
        <v>-0.157498048188285</v>
      </c>
    </row>
    <row r="2377" spans="1:13" x14ac:dyDescent="0.55000000000000004">
      <c r="A2377">
        <v>2372</v>
      </c>
      <c r="C2377">
        <f t="shared" si="117"/>
        <v>-0.12809166037933578</v>
      </c>
      <c r="D2377">
        <f t="shared" si="118"/>
        <v>7.9420909465841374E-4</v>
      </c>
      <c r="E2377" s="2">
        <f t="shared" si="119"/>
        <v>7.8085598229675045E-3</v>
      </c>
      <c r="K2377">
        <v>2372</v>
      </c>
      <c r="L2377" s="14">
        <v>4.0886435095406002E-4</v>
      </c>
      <c r="M2377" s="14">
        <v>-0.21645771620943099</v>
      </c>
    </row>
    <row r="2378" spans="1:13" x14ac:dyDescent="0.55000000000000004">
      <c r="A2378">
        <v>2373</v>
      </c>
      <c r="C2378">
        <f t="shared" si="117"/>
        <v>-2.1582129037691057E-2</v>
      </c>
      <c r="D2378">
        <f t="shared" si="118"/>
        <v>6.0883426424868982E-4</v>
      </c>
      <c r="E2378" s="2">
        <f t="shared" si="119"/>
        <v>3.984897377034026E-2</v>
      </c>
      <c r="K2378">
        <v>2373</v>
      </c>
      <c r="L2378" s="14">
        <v>6.9850427021373297E-4</v>
      </c>
      <c r="M2378" s="14">
        <v>-0.221204206399741</v>
      </c>
    </row>
    <row r="2379" spans="1:13" x14ac:dyDescent="0.55000000000000004">
      <c r="A2379">
        <v>2374</v>
      </c>
      <c r="C2379">
        <f t="shared" si="117"/>
        <v>9.0344061777152804E-2</v>
      </c>
      <c r="D2379">
        <f t="shared" si="118"/>
        <v>2.7065486672274051E-4</v>
      </c>
      <c r="E2379" s="2">
        <f t="shared" si="119"/>
        <v>6.8065049242688636E-2</v>
      </c>
      <c r="K2379">
        <v>2374</v>
      </c>
      <c r="L2379" s="14">
        <v>8.1319946179247396E-4</v>
      </c>
      <c r="M2379" s="14">
        <v>-0.170548730845964</v>
      </c>
    </row>
    <row r="2380" spans="1:13" x14ac:dyDescent="0.55000000000000004">
      <c r="A2380">
        <v>2375</v>
      </c>
      <c r="C2380">
        <f t="shared" si="117"/>
        <v>0.17959579738847714</v>
      </c>
      <c r="D2380">
        <f t="shared" si="118"/>
        <v>-1.3545319740064564E-4</v>
      </c>
      <c r="E2380" s="2">
        <f t="shared" si="119"/>
        <v>6.5932920473457363E-2</v>
      </c>
      <c r="K2380">
        <v>2375</v>
      </c>
      <c r="L2380" s="14">
        <v>7.2422380344207499E-4</v>
      </c>
      <c r="M2380" s="14">
        <v>-7.7178267644300996E-2</v>
      </c>
    </row>
    <row r="2381" spans="1:13" x14ac:dyDescent="0.55000000000000004">
      <c r="A2381">
        <v>2376</v>
      </c>
      <c r="C2381">
        <f t="shared" si="117"/>
        <v>0.22377277343421748</v>
      </c>
      <c r="D2381">
        <f t="shared" si="118"/>
        <v>-5.0756536410101927E-4</v>
      </c>
      <c r="E2381" s="2">
        <f t="shared" si="119"/>
        <v>3.5438364440889845E-2</v>
      </c>
      <c r="K2381">
        <v>2376</v>
      </c>
      <c r="L2381" s="14">
        <v>4.5386180076130499E-4</v>
      </c>
      <c r="M2381" s="14">
        <v>3.5521971468090802E-2</v>
      </c>
    </row>
    <row r="2382" spans="1:13" x14ac:dyDescent="0.55000000000000004">
      <c r="A2382">
        <v>2377</v>
      </c>
      <c r="C2382">
        <f t="shared" si="117"/>
        <v>0.21178750010457476</v>
      </c>
      <c r="D2382">
        <f t="shared" si="118"/>
        <v>-7.5228932304282714E-4</v>
      </c>
      <c r="E2382" s="2">
        <f t="shared" si="119"/>
        <v>5.2507396528248375E-3</v>
      </c>
      <c r="K2382">
        <v>2377</v>
      </c>
      <c r="L2382" s="14">
        <v>6.9827294525663699E-5</v>
      </c>
      <c r="M2382" s="14">
        <v>0.139325512463986</v>
      </c>
    </row>
    <row r="2383" spans="1:13" x14ac:dyDescent="0.55000000000000004">
      <c r="A2383">
        <v>2378</v>
      </c>
      <c r="C2383">
        <f t="shared" si="117"/>
        <v>0.1466480283751033</v>
      </c>
      <c r="D2383">
        <f t="shared" si="118"/>
        <v>-8.0820451890396448E-4</v>
      </c>
      <c r="E2383" s="2">
        <f t="shared" si="119"/>
        <v>3.7928460104090546E-3</v>
      </c>
      <c r="K2383">
        <v>2378</v>
      </c>
      <c r="L2383" s="14">
        <v>-3.31695890801017E-4</v>
      </c>
      <c r="M2383" s="14">
        <v>0.208234114550546</v>
      </c>
    </row>
    <row r="2384" spans="1:13" x14ac:dyDescent="0.55000000000000004">
      <c r="A2384">
        <v>2379</v>
      </c>
      <c r="C2384">
        <f t="shared" si="117"/>
        <v>4.4702992619464754E-2</v>
      </c>
      <c r="D2384">
        <f t="shared" si="118"/>
        <v>-6.6127741612151045E-4</v>
      </c>
      <c r="E2384" s="2">
        <f t="shared" si="119"/>
        <v>3.2503113275037243E-2</v>
      </c>
      <c r="K2384">
        <v>2379</v>
      </c>
      <c r="L2384" s="14">
        <v>-6.5014378258466401E-4</v>
      </c>
      <c r="M2384" s="14">
        <v>0.22498919085725899</v>
      </c>
    </row>
    <row r="2385" spans="1:13" x14ac:dyDescent="0.55000000000000004">
      <c r="A2385">
        <v>2380</v>
      </c>
      <c r="C2385">
        <f t="shared" si="117"/>
        <v>-6.8461552019180652E-2</v>
      </c>
      <c r="D2385">
        <f t="shared" si="118"/>
        <v>-3.483836205168713E-4</v>
      </c>
      <c r="E2385" s="2">
        <f t="shared" si="119"/>
        <v>6.4442808115882641E-2</v>
      </c>
      <c r="K2385">
        <v>2380</v>
      </c>
      <c r="L2385" s="14">
        <v>-8.0575913082076597E-4</v>
      </c>
      <c r="M2385" s="14">
        <v>0.18539432858216101</v>
      </c>
    </row>
    <row r="2386" spans="1:13" x14ac:dyDescent="0.55000000000000004">
      <c r="A2386">
        <v>2381</v>
      </c>
      <c r="C2386">
        <f t="shared" si="117"/>
        <v>-0.16444369015683671</v>
      </c>
      <c r="D2386">
        <f t="shared" si="118"/>
        <v>5.1947120495159866E-5</v>
      </c>
      <c r="E2386" s="2">
        <f t="shared" si="119"/>
        <v>6.9595714394510746E-2</v>
      </c>
      <c r="K2386">
        <v>2381</v>
      </c>
      <c r="L2386" s="14">
        <v>-7.5956710617605303E-4</v>
      </c>
      <c r="M2386" s="14">
        <v>9.9366306610743596E-2</v>
      </c>
    </row>
    <row r="2387" spans="1:13" x14ac:dyDescent="0.55000000000000004">
      <c r="A2387">
        <v>2382</v>
      </c>
      <c r="C2387">
        <f t="shared" si="117"/>
        <v>-0.21915392826288782</v>
      </c>
      <c r="D2387">
        <f t="shared" si="118"/>
        <v>4.3924022921883546E-4</v>
      </c>
      <c r="E2387" s="2">
        <f t="shared" si="119"/>
        <v>4.3099962659052263E-2</v>
      </c>
      <c r="K2387">
        <v>2382</v>
      </c>
      <c r="L2387" s="14">
        <v>-5.23136787777313E-4</v>
      </c>
      <c r="M2387" s="14">
        <v>-1.15486232751485E-2</v>
      </c>
    </row>
    <row r="2388" spans="1:13" x14ac:dyDescent="0.55000000000000004">
      <c r="A2388">
        <v>2383</v>
      </c>
      <c r="C2388">
        <f t="shared" si="117"/>
        <v>-0.21886114977380364</v>
      </c>
      <c r="D2388">
        <f t="shared" si="118"/>
        <v>7.1629329886096322E-4</v>
      </c>
      <c r="E2388" s="2">
        <f t="shared" si="119"/>
        <v>9.8585082611414038E-3</v>
      </c>
      <c r="K2388">
        <v>2383</v>
      </c>
      <c r="L2388" s="14">
        <v>-1.5568361557472199E-4</v>
      </c>
      <c r="M2388" s="14">
        <v>-0.119571128819322</v>
      </c>
    </row>
    <row r="2389" spans="1:13" x14ac:dyDescent="0.55000000000000004">
      <c r="A2389">
        <v>2384</v>
      </c>
      <c r="C2389">
        <f t="shared" si="117"/>
        <v>-0.16363883591906656</v>
      </c>
      <c r="D2389">
        <f t="shared" si="118"/>
        <v>8.1357184875380272E-4</v>
      </c>
      <c r="E2389" s="2">
        <f t="shared" si="119"/>
        <v>1.1565078434645462E-3</v>
      </c>
      <c r="K2389">
        <v>2384</v>
      </c>
      <c r="L2389" s="14">
        <v>2.50761483939593E-4</v>
      </c>
      <c r="M2389" s="14">
        <v>-0.19764630338526501</v>
      </c>
    </row>
    <row r="2390" spans="1:13" x14ac:dyDescent="0.55000000000000004">
      <c r="A2390">
        <v>2385</v>
      </c>
      <c r="C2390">
        <f t="shared" si="117"/>
        <v>-6.734662348220509E-2</v>
      </c>
      <c r="D2390">
        <f t="shared" si="118"/>
        <v>7.0666101334622455E-4</v>
      </c>
      <c r="E2390" s="2">
        <f t="shared" si="119"/>
        <v>2.5240665614095482E-2</v>
      </c>
      <c r="K2390">
        <v>2385</v>
      </c>
      <c r="L2390" s="14">
        <v>5.94401814189927E-4</v>
      </c>
      <c r="M2390" s="14">
        <v>-0.22621973515971799</v>
      </c>
    </row>
    <row r="2391" spans="1:13" x14ac:dyDescent="0.55000000000000004">
      <c r="A2391">
        <v>2386</v>
      </c>
      <c r="C2391">
        <f t="shared" si="117"/>
        <v>4.5848171895068748E-2</v>
      </c>
      <c r="D2391">
        <f t="shared" si="118"/>
        <v>4.2239315882101598E-4</v>
      </c>
      <c r="E2391" s="2">
        <f t="shared" si="119"/>
        <v>5.9527803245195909E-2</v>
      </c>
      <c r="K2391">
        <v>2386</v>
      </c>
      <c r="L2391" s="14">
        <v>7.8917052267524397E-4</v>
      </c>
      <c r="M2391" s="14">
        <v>-0.198135030898066</v>
      </c>
    </row>
    <row r="2392" spans="1:13" x14ac:dyDescent="0.55000000000000004">
      <c r="A2392">
        <v>2387</v>
      </c>
      <c r="C2392">
        <f t="shared" si="117"/>
        <v>0.14753604252884137</v>
      </c>
      <c r="D2392">
        <f t="shared" si="118"/>
        <v>3.2113524776047896E-5</v>
      </c>
      <c r="E2392" s="2">
        <f t="shared" si="119"/>
        <v>7.1803752170689683E-2</v>
      </c>
      <c r="K2392">
        <v>2387</v>
      </c>
      <c r="L2392" s="14">
        <v>7.8628657809804803E-4</v>
      </c>
      <c r="M2392" s="14">
        <v>-0.120426179007497</v>
      </c>
    </row>
    <row r="2393" spans="1:13" x14ac:dyDescent="0.55000000000000004">
      <c r="A2393">
        <v>2388</v>
      </c>
      <c r="C2393">
        <f t="shared" si="117"/>
        <v>0.21219547630142574</v>
      </c>
      <c r="D2393">
        <f t="shared" si="118"/>
        <v>-3.6622592708820078E-4</v>
      </c>
      <c r="E2393" s="2">
        <f t="shared" si="119"/>
        <v>5.0513155759101133E-2</v>
      </c>
      <c r="K2393">
        <v>2388</v>
      </c>
      <c r="L2393" s="14">
        <v>5.8647228226838899E-4</v>
      </c>
      <c r="M2393" s="14">
        <v>-1.2555843514723801E-2</v>
      </c>
    </row>
    <row r="2394" spans="1:13" x14ac:dyDescent="0.55000000000000004">
      <c r="A2394">
        <v>2389</v>
      </c>
      <c r="C2394">
        <f t="shared" si="117"/>
        <v>0.22359831824873083</v>
      </c>
      <c r="D2394">
        <f t="shared" si="118"/>
        <v>-6.7265039068631826E-4</v>
      </c>
      <c r="E2394" s="2">
        <f t="shared" si="119"/>
        <v>1.5659803702113138E-2</v>
      </c>
      <c r="K2394">
        <v>2389</v>
      </c>
      <c r="L2394" s="14">
        <v>2.39772365134707E-4</v>
      </c>
      <c r="M2394" s="14">
        <v>9.8459180877111002E-2</v>
      </c>
    </row>
    <row r="2395" spans="1:13" x14ac:dyDescent="0.55000000000000004">
      <c r="A2395">
        <v>2390</v>
      </c>
      <c r="C2395">
        <f t="shared" si="117"/>
        <v>0.17888269539470059</v>
      </c>
      <c r="D2395">
        <f t="shared" si="118"/>
        <v>-8.1025378456716388E-4</v>
      </c>
      <c r="E2395" s="2">
        <f t="shared" si="119"/>
        <v>3.5186218344112462E-5</v>
      </c>
      <c r="K2395">
        <v>2390</v>
      </c>
      <c r="L2395" s="14">
        <v>-1.66980028286727E-4</v>
      </c>
      <c r="M2395" s="14">
        <v>0.18481449262185801</v>
      </c>
    </row>
    <row r="2396" spans="1:13" x14ac:dyDescent="0.55000000000000004">
      <c r="A2396">
        <v>2391</v>
      </c>
      <c r="C2396">
        <f t="shared" si="117"/>
        <v>8.9271286545278841E-2</v>
      </c>
      <c r="D2396">
        <f t="shared" si="118"/>
        <v>-7.4450055731918271E-4</v>
      </c>
      <c r="E2396" s="2">
        <f t="shared" si="119"/>
        <v>1.8390229852279966E-2</v>
      </c>
      <c r="K2396">
        <v>2391</v>
      </c>
      <c r="L2396" s="14">
        <v>-5.3191123775486E-4</v>
      </c>
      <c r="M2396" s="14">
        <v>0.22488186818358599</v>
      </c>
    </row>
    <row r="2397" spans="1:13" x14ac:dyDescent="0.55000000000000004">
      <c r="A2397">
        <v>2392</v>
      </c>
      <c r="C2397">
        <f t="shared" si="117"/>
        <v>-2.2745333538092802E-2</v>
      </c>
      <c r="D2397">
        <f t="shared" si="118"/>
        <v>-4.9189338301096667E-4</v>
      </c>
      <c r="E2397" s="2">
        <f t="shared" si="119"/>
        <v>5.3532779494791717E-2</v>
      </c>
      <c r="K2397">
        <v>2392</v>
      </c>
      <c r="L2397" s="14">
        <v>-7.6362197798952901E-4</v>
      </c>
      <c r="M2397" s="14">
        <v>0.20862618479290601</v>
      </c>
    </row>
    <row r="2398" spans="1:13" x14ac:dyDescent="0.55000000000000004">
      <c r="A2398">
        <v>2393</v>
      </c>
      <c r="C2398">
        <f t="shared" si="117"/>
        <v>-0.12905335433631784</v>
      </c>
      <c r="D2398">
        <f t="shared" si="118"/>
        <v>-1.1583133785977599E-4</v>
      </c>
      <c r="E2398" s="2">
        <f t="shared" si="119"/>
        <v>7.2453637471390789E-2</v>
      </c>
      <c r="K2398">
        <v>2393</v>
      </c>
      <c r="L2398" s="14">
        <v>-8.04078856669887E-4</v>
      </c>
      <c r="M2398" s="14">
        <v>0.14011877919795199</v>
      </c>
    </row>
    <row r="2399" spans="1:13" x14ac:dyDescent="0.55000000000000004">
      <c r="A2399">
        <v>2394</v>
      </c>
      <c r="C2399">
        <f t="shared" si="117"/>
        <v>-0.20297170342582044</v>
      </c>
      <c r="D2399">
        <f t="shared" si="118"/>
        <v>2.8930193156569595E-4</v>
      </c>
      <c r="E2399" s="2">
        <f t="shared" si="119"/>
        <v>5.7355201233104294E-2</v>
      </c>
      <c r="K2399">
        <v>2394</v>
      </c>
      <c r="L2399" s="14">
        <v>-6.4314919755418295E-4</v>
      </c>
      <c r="M2399" s="14">
        <v>3.6517756119071203E-2</v>
      </c>
    </row>
    <row r="2400" spans="1:13" x14ac:dyDescent="0.55000000000000004">
      <c r="A2400">
        <v>2395</v>
      </c>
      <c r="C2400">
        <f t="shared" si="117"/>
        <v>-0.22594843325953121</v>
      </c>
      <c r="D2400">
        <f t="shared" si="118"/>
        <v>6.2182651416714454E-4</v>
      </c>
      <c r="E2400" s="2">
        <f t="shared" si="119"/>
        <v>2.2415799244931058E-2</v>
      </c>
      <c r="K2400">
        <v>2395</v>
      </c>
      <c r="L2400" s="14">
        <v>-3.2113883210307102E-4</v>
      </c>
      <c r="M2400" s="14">
        <v>-7.6229365519543402E-2</v>
      </c>
    </row>
    <row r="2401" spans="1:13" x14ac:dyDescent="0.55000000000000004">
      <c r="A2401">
        <v>2396</v>
      </c>
      <c r="C2401">
        <f t="shared" si="117"/>
        <v>-0.19221686896098328</v>
      </c>
      <c r="D2401">
        <f t="shared" si="118"/>
        <v>7.982857487777808E-4</v>
      </c>
      <c r="E2401" s="2">
        <f t="shared" si="119"/>
        <v>4.9874052453102973E-4</v>
      </c>
      <c r="K2401">
        <v>2396</v>
      </c>
      <c r="L2401" s="14">
        <v>8.1302746048934695E-5</v>
      </c>
      <c r="M2401" s="14">
        <v>-0.16988436967113599</v>
      </c>
    </row>
    <row r="2402" spans="1:13" x14ac:dyDescent="0.55000000000000004">
      <c r="A2402">
        <v>2397</v>
      </c>
      <c r="C2402">
        <f t="shared" si="117"/>
        <v>-0.11024292216331338</v>
      </c>
      <c r="D2402">
        <f t="shared" si="118"/>
        <v>7.7439208697559659E-4</v>
      </c>
      <c r="E2402" s="2">
        <f t="shared" si="119"/>
        <v>1.2265087916290081E-2</v>
      </c>
      <c r="K2402">
        <v>2397</v>
      </c>
      <c r="L2402" s="14">
        <v>4.6338154708736501E-4</v>
      </c>
      <c r="M2402" s="14">
        <v>-0.22099077955247501</v>
      </c>
    </row>
    <row r="2403" spans="1:13" x14ac:dyDescent="0.55000000000000004">
      <c r="A2403">
        <v>2398</v>
      </c>
      <c r="C2403">
        <f t="shared" si="117"/>
        <v>-6.0032563989855794E-4</v>
      </c>
      <c r="D2403">
        <f t="shared" si="118"/>
        <v>5.5614233423476197E-4</v>
      </c>
      <c r="E2403" s="2">
        <f t="shared" si="119"/>
        <v>4.6720110127533777E-2</v>
      </c>
      <c r="K2403">
        <v>2398</v>
      </c>
      <c r="L2403" s="14">
        <v>7.2940356504734398E-4</v>
      </c>
      <c r="M2403" s="14">
        <v>-0.21674867776762999</v>
      </c>
    </row>
    <row r="2404" spans="1:13" x14ac:dyDescent="0.55000000000000004">
      <c r="A2404">
        <v>2399</v>
      </c>
      <c r="C2404">
        <f t="shared" si="117"/>
        <v>0.10919293996526823</v>
      </c>
      <c r="D2404">
        <f t="shared" si="118"/>
        <v>1.9831257815325148E-4</v>
      </c>
      <c r="E2404" s="2">
        <f t="shared" si="119"/>
        <v>7.1509961257942553E-2</v>
      </c>
      <c r="K2404">
        <v>2399</v>
      </c>
      <c r="L2404" s="14">
        <v>8.1274193525000403E-4</v>
      </c>
      <c r="M2404" s="14">
        <v>-0.15822052502470299</v>
      </c>
    </row>
    <row r="2405" spans="1:13" x14ac:dyDescent="0.55000000000000004">
      <c r="A2405">
        <v>2400</v>
      </c>
      <c r="C2405">
        <f t="shared" si="117"/>
        <v>0.19158107924453069</v>
      </c>
      <c r="D2405">
        <f t="shared" si="118"/>
        <v>-2.0928945494940541E-4</v>
      </c>
      <c r="E2405" s="2">
        <f t="shared" si="119"/>
        <v>6.332577952776608E-2</v>
      </c>
      <c r="K2405">
        <v>2400</v>
      </c>
      <c r="L2405" s="14">
        <v>6.9252404588437402E-4</v>
      </c>
      <c r="M2405" s="14">
        <v>-6.0065060260461697E-2</v>
      </c>
    </row>
    <row r="2406" spans="1:13" x14ac:dyDescent="0.55000000000000004">
      <c r="A2406">
        <v>2401</v>
      </c>
      <c r="C2406">
        <f t="shared" si="117"/>
        <v>0.22588640584211256</v>
      </c>
      <c r="D2406">
        <f t="shared" si="118"/>
        <v>-5.6436424632931418E-4</v>
      </c>
      <c r="E2406" s="2">
        <f t="shared" si="119"/>
        <v>2.9843369033572646E-2</v>
      </c>
      <c r="K2406">
        <v>2401</v>
      </c>
      <c r="L2406" s="14">
        <v>3.9885921311971903E-4</v>
      </c>
      <c r="M2406" s="14">
        <v>5.3134071462595002E-2</v>
      </c>
    </row>
    <row r="2407" spans="1:13" x14ac:dyDescent="0.55000000000000004">
      <c r="A2407">
        <v>2402</v>
      </c>
      <c r="C2407">
        <f t="shared" si="117"/>
        <v>0.20349900588177333</v>
      </c>
      <c r="D2407">
        <f t="shared" si="118"/>
        <v>-7.7779550773699998E-4</v>
      </c>
      <c r="E2407" s="2">
        <f t="shared" si="119"/>
        <v>2.5475803109379419E-3</v>
      </c>
      <c r="K2407">
        <v>2402</v>
      </c>
      <c r="L2407" s="14">
        <v>5.2976160863086698E-6</v>
      </c>
      <c r="M2407" s="14">
        <v>0.153025445367996</v>
      </c>
    </row>
    <row r="2408" spans="1:13" x14ac:dyDescent="0.55000000000000004">
      <c r="A2408">
        <v>2403</v>
      </c>
      <c r="C2408">
        <f t="shared" si="117"/>
        <v>0.13003764486385641</v>
      </c>
      <c r="D2408">
        <f t="shared" si="118"/>
        <v>-7.9601649133331212E-4</v>
      </c>
      <c r="E2408" s="2">
        <f t="shared" si="119"/>
        <v>7.1492102006802108E-3</v>
      </c>
      <c r="K2408">
        <v>2403</v>
      </c>
      <c r="L2408" s="14">
        <v>-3.8959080175994201E-4</v>
      </c>
      <c r="M2408" s="14">
        <v>0.21459064718003801</v>
      </c>
    </row>
    <row r="2409" spans="1:13" x14ac:dyDescent="0.55000000000000004">
      <c r="A2409">
        <v>2404</v>
      </c>
      <c r="C2409">
        <f t="shared" si="117"/>
        <v>2.3939575962002507E-2</v>
      </c>
      <c r="D2409">
        <f t="shared" si="118"/>
        <v>-6.1445411430324499E-4</v>
      </c>
      <c r="E2409" s="2">
        <f t="shared" si="119"/>
        <v>3.9390624403039982E-2</v>
      </c>
      <c r="K2409">
        <v>2404</v>
      </c>
      <c r="L2409" s="14">
        <v>-6.8690378645954299E-4</v>
      </c>
      <c r="M2409" s="14">
        <v>0.222410290182111</v>
      </c>
    </row>
    <row r="2410" spans="1:13" x14ac:dyDescent="0.55000000000000004">
      <c r="A2410">
        <v>2405</v>
      </c>
      <c r="C2410">
        <f t="shared" si="117"/>
        <v>-8.8166821900005937E-2</v>
      </c>
      <c r="D2410">
        <f t="shared" si="118"/>
        <v>-2.7867670625031935E-4</v>
      </c>
      <c r="E2410" s="2">
        <f t="shared" si="119"/>
        <v>6.9007464182069073E-2</v>
      </c>
      <c r="K2410">
        <v>2405</v>
      </c>
      <c r="L2410" s="14">
        <v>-8.1217745659862704E-4</v>
      </c>
      <c r="M2410" s="14">
        <v>0.174525896274802</v>
      </c>
    </row>
    <row r="2411" spans="1:13" x14ac:dyDescent="0.55000000000000004">
      <c r="A2411">
        <v>2406</v>
      </c>
      <c r="C2411">
        <f t="shared" si="117"/>
        <v>-0.17814520587508256</v>
      </c>
      <c r="D2411">
        <f t="shared" si="118"/>
        <v>1.2704268103448112E-4</v>
      </c>
      <c r="E2411" s="2">
        <f t="shared" si="119"/>
        <v>6.8160476664342218E-2</v>
      </c>
      <c r="K2411">
        <v>2406</v>
      </c>
      <c r="L2411" s="14">
        <v>-7.3403624434942901E-4</v>
      </c>
      <c r="M2411" s="14">
        <v>8.29304089654119E-2</v>
      </c>
    </row>
    <row r="2412" spans="1:13" x14ac:dyDescent="0.55000000000000004">
      <c r="A2412">
        <v>2407</v>
      </c>
      <c r="C2412">
        <f t="shared" si="117"/>
        <v>-0.22341289817838558</v>
      </c>
      <c r="D2412">
        <f t="shared" si="118"/>
        <v>5.0087703322453819E-4</v>
      </c>
      <c r="E2412" s="2">
        <f t="shared" si="119"/>
        <v>3.7627225676554688E-2</v>
      </c>
      <c r="K2412">
        <v>2407</v>
      </c>
      <c r="L2412" s="14">
        <v>-4.7205110107265E-4</v>
      </c>
      <c r="M2412" s="14">
        <v>-2.94355137322737E-2</v>
      </c>
    </row>
    <row r="2413" spans="1:13" x14ac:dyDescent="0.55000000000000004">
      <c r="A2413">
        <v>2408</v>
      </c>
      <c r="C2413">
        <f t="shared" si="117"/>
        <v>-0.21260866220966845</v>
      </c>
      <c r="D2413">
        <f t="shared" si="118"/>
        <v>7.4900180772832997E-4</v>
      </c>
      <c r="E2413" s="2">
        <f t="shared" si="119"/>
        <v>6.1120393486116678E-3</v>
      </c>
      <c r="K2413">
        <v>2408</v>
      </c>
      <c r="L2413" s="14">
        <v>-9.1837831139794895E-5</v>
      </c>
      <c r="M2413" s="14">
        <v>-0.13442912941104099</v>
      </c>
    </row>
    <row r="2414" spans="1:13" x14ac:dyDescent="0.55000000000000004">
      <c r="A2414">
        <v>2409</v>
      </c>
      <c r="C2414">
        <f t="shared" si="117"/>
        <v>-0.14844413346196819</v>
      </c>
      <c r="D2414">
        <f t="shared" si="118"/>
        <v>8.091429161980623E-4</v>
      </c>
      <c r="E2414" s="2">
        <f t="shared" si="119"/>
        <v>3.2844363554959876E-3</v>
      </c>
      <c r="K2414">
        <v>2409</v>
      </c>
      <c r="L2414" s="14">
        <v>3.1137679332256398E-4</v>
      </c>
      <c r="M2414" s="14">
        <v>-0.20575413569103801</v>
      </c>
    </row>
    <row r="2415" spans="1:13" x14ac:dyDescent="0.55000000000000004">
      <c r="A2415">
        <v>2410</v>
      </c>
      <c r="C2415">
        <f t="shared" si="117"/>
        <v>-4.7023256169906151E-2</v>
      </c>
      <c r="D2415">
        <f t="shared" si="118"/>
        <v>6.6620620808436118E-4</v>
      </c>
      <c r="E2415" s="2">
        <f t="shared" si="119"/>
        <v>3.1870635093337901E-2</v>
      </c>
      <c r="K2415">
        <v>2410</v>
      </c>
      <c r="L2415" s="14">
        <v>6.3660516825589798E-4</v>
      </c>
      <c r="M2415" s="14">
        <v>-0.22554674228122401</v>
      </c>
    </row>
    <row r="2416" spans="1:13" x14ac:dyDescent="0.55000000000000004">
      <c r="A2416">
        <v>2411</v>
      </c>
      <c r="C2416">
        <f t="shared" si="117"/>
        <v>6.6199467249827185E-2</v>
      </c>
      <c r="D2416">
        <f t="shared" si="118"/>
        <v>3.5606578425384668E-4</v>
      </c>
      <c r="E2416" s="2">
        <f t="shared" si="119"/>
        <v>6.5050112440630442E-2</v>
      </c>
      <c r="K2416">
        <v>2411</v>
      </c>
      <c r="L2416" s="14">
        <v>8.02391829587791E-4</v>
      </c>
      <c r="M2416" s="14">
        <v>-0.18884976807666901</v>
      </c>
    </row>
    <row r="2417" spans="1:13" x14ac:dyDescent="0.55000000000000004">
      <c r="A2417">
        <v>2412</v>
      </c>
      <c r="C2417">
        <f t="shared" si="117"/>
        <v>0.16280751976333702</v>
      </c>
      <c r="D2417">
        <f t="shared" si="118"/>
        <v>-4.3439646150196739E-5</v>
      </c>
      <c r="E2417" s="2">
        <f t="shared" si="119"/>
        <v>7.1642795112340035E-2</v>
      </c>
      <c r="K2417">
        <v>2412</v>
      </c>
      <c r="L2417" s="14">
        <v>7.67214479521889E-4</v>
      </c>
      <c r="M2417" s="14">
        <v>-0.104854197918404</v>
      </c>
    </row>
    <row r="2418" spans="1:13" x14ac:dyDescent="0.55000000000000004">
      <c r="A2418">
        <v>2413</v>
      </c>
      <c r="C2418">
        <f t="shared" si="117"/>
        <v>0.21855431652705343</v>
      </c>
      <c r="D2418">
        <f t="shared" si="118"/>
        <v>-4.3204264100578436E-4</v>
      </c>
      <c r="E2418" s="2">
        <f t="shared" si="119"/>
        <v>4.5433587509250271E-2</v>
      </c>
      <c r="K2418">
        <v>2413</v>
      </c>
      <c r="L2418" s="14">
        <v>5.3988350360663405E-4</v>
      </c>
      <c r="M2418" s="14">
        <v>5.4027565767441801E-3</v>
      </c>
    </row>
    <row r="2419" spans="1:13" x14ac:dyDescent="0.55000000000000004">
      <c r="A2419">
        <v>2414</v>
      </c>
      <c r="C2419">
        <f t="shared" si="117"/>
        <v>0.2194485866025227</v>
      </c>
      <c r="D2419">
        <f t="shared" si="118"/>
        <v>-7.1221203970817993E-4</v>
      </c>
      <c r="E2419" s="2">
        <f t="shared" si="119"/>
        <v>1.1054846352983603E-2</v>
      </c>
      <c r="K2419">
        <v>2414</v>
      </c>
      <c r="L2419" s="14">
        <v>1.77335355018993E-4</v>
      </c>
      <c r="M2419" s="14">
        <v>0.114306557170979</v>
      </c>
    </row>
    <row r="2420" spans="1:13" x14ac:dyDescent="0.55000000000000004">
      <c r="A2420">
        <v>2415</v>
      </c>
      <c r="C2420">
        <f t="shared" si="117"/>
        <v>0.16526588705051015</v>
      </c>
      <c r="D2420">
        <f t="shared" si="118"/>
        <v>-8.1363122868248743E-4</v>
      </c>
      <c r="E2420" s="2">
        <f t="shared" si="119"/>
        <v>8.5940934977844601E-4</v>
      </c>
      <c r="K2420">
        <v>2415</v>
      </c>
      <c r="L2420" s="14">
        <v>-2.2962753334183E-4</v>
      </c>
      <c r="M2420" s="14">
        <v>0.19458157141534199</v>
      </c>
    </row>
    <row r="2421" spans="1:13" x14ac:dyDescent="0.55000000000000004">
      <c r="A2421">
        <v>2416</v>
      </c>
      <c r="C2421">
        <f t="shared" si="117"/>
        <v>6.9604933377903355E-2</v>
      </c>
      <c r="D2421">
        <f t="shared" si="118"/>
        <v>-7.1084612924590727E-4</v>
      </c>
      <c r="E2421" s="2">
        <f t="shared" si="119"/>
        <v>2.4497724871357783E-2</v>
      </c>
      <c r="K2421">
        <v>2416</v>
      </c>
      <c r="L2421" s="14">
        <v>-5.7907878147139304E-4</v>
      </c>
      <c r="M2421" s="14">
        <v>0.22612242400229901</v>
      </c>
    </row>
    <row r="2422" spans="1:13" x14ac:dyDescent="0.55000000000000004">
      <c r="A2422">
        <v>2417</v>
      </c>
      <c r="C2422">
        <f t="shared" si="117"/>
        <v>-4.3525391417534136E-2</v>
      </c>
      <c r="D2422">
        <f t="shared" si="118"/>
        <v>-4.2965363481615114E-4</v>
      </c>
      <c r="E2422" s="2">
        <f t="shared" si="119"/>
        <v>5.9807101145643075E-2</v>
      </c>
      <c r="K2422">
        <v>2417</v>
      </c>
      <c r="L2422" s="14">
        <v>-7.8349615643748998E-4</v>
      </c>
      <c r="M2422" s="14">
        <v>0.20102951273620201</v>
      </c>
    </row>
    <row r="2423" spans="1:13" x14ac:dyDescent="0.55000000000000004">
      <c r="A2423">
        <v>2418</v>
      </c>
      <c r="C2423">
        <f t="shared" si="117"/>
        <v>-0.14573176040899827</v>
      </c>
      <c r="D2423">
        <f t="shared" si="118"/>
        <v>-4.0627134430546423E-5</v>
      </c>
      <c r="E2423" s="2">
        <f t="shared" si="119"/>
        <v>7.3614148073679136E-2</v>
      </c>
      <c r="K2423">
        <v>2418</v>
      </c>
      <c r="L2423" s="14">
        <v>-7.9168205856653198E-4</v>
      </c>
      <c r="M2423" s="14">
        <v>0.12558751290876499</v>
      </c>
    </row>
    <row r="2424" spans="1:13" x14ac:dyDescent="0.55000000000000004">
      <c r="A2424">
        <v>2419</v>
      </c>
      <c r="C2424">
        <f t="shared" si="117"/>
        <v>-0.21136252932039218</v>
      </c>
      <c r="D2424">
        <f t="shared" si="118"/>
        <v>3.5859592034759205E-4</v>
      </c>
      <c r="E2424" s="2">
        <f t="shared" si="119"/>
        <v>5.2924783426514584E-2</v>
      </c>
      <c r="K2424">
        <v>2419</v>
      </c>
      <c r="L2424" s="14">
        <v>-6.0158627788864795E-4</v>
      </c>
      <c r="M2424" s="14">
        <v>1.8691341384959301E-2</v>
      </c>
    </row>
    <row r="2425" spans="1:13" x14ac:dyDescent="0.55000000000000004">
      <c r="A2425">
        <v>2420</v>
      </c>
      <c r="C2425">
        <f t="shared" si="117"/>
        <v>-0.22394575854110951</v>
      </c>
      <c r="D2425">
        <f t="shared" si="118"/>
        <v>6.6781895771906229E-4</v>
      </c>
      <c r="E2425" s="2">
        <f t="shared" si="119"/>
        <v>1.7176609840039238E-2</v>
      </c>
      <c r="K2425">
        <v>2420</v>
      </c>
      <c r="L2425" s="14">
        <v>-2.6081948194322602E-4</v>
      </c>
      <c r="M2425" s="14">
        <v>-9.2886192541373203E-2</v>
      </c>
    </row>
    <row r="2426" spans="1:13" x14ac:dyDescent="0.55000000000000004">
      <c r="A2426">
        <v>2421</v>
      </c>
      <c r="C2426">
        <f t="shared" si="117"/>
        <v>-0.18032332277085125</v>
      </c>
      <c r="D2426">
        <f t="shared" si="118"/>
        <v>8.0943351321214143E-4</v>
      </c>
      <c r="E2426" s="2">
        <f t="shared" si="119"/>
        <v>7.6821815586538022E-7</v>
      </c>
      <c r="K2426">
        <v>2421</v>
      </c>
      <c r="L2426" s="14">
        <v>1.4527117126147599E-4</v>
      </c>
      <c r="M2426" s="14">
        <v>-0.18119980332161401</v>
      </c>
    </row>
    <row r="2427" spans="1:13" x14ac:dyDescent="0.55000000000000004">
      <c r="A2427">
        <v>2422</v>
      </c>
      <c r="C2427">
        <f t="shared" si="117"/>
        <v>-9.1443533899055698E-2</v>
      </c>
      <c r="D2427">
        <f t="shared" si="118"/>
        <v>7.4789731839538772E-4</v>
      </c>
      <c r="E2427" s="2">
        <f t="shared" si="119"/>
        <v>1.7605910393738402E-2</v>
      </c>
      <c r="K2427">
        <v>2422</v>
      </c>
      <c r="L2427" s="14">
        <v>5.1497775842682201E-4</v>
      </c>
      <c r="M2427" s="14">
        <v>-0.22413079927798499</v>
      </c>
    </row>
    <row r="2428" spans="1:13" x14ac:dyDescent="0.55000000000000004">
      <c r="A2428">
        <v>2423</v>
      </c>
      <c r="C2428">
        <f t="shared" si="117"/>
        <v>2.0386654503823091E-2</v>
      </c>
      <c r="D2428">
        <f t="shared" si="118"/>
        <v>4.9865466108838354E-4</v>
      </c>
      <c r="E2428" s="2">
        <f t="shared" si="119"/>
        <v>5.3505935584101216E-2</v>
      </c>
      <c r="K2428">
        <v>2423</v>
      </c>
      <c r="L2428" s="14">
        <v>7.5570497130409103E-4</v>
      </c>
      <c r="M2428" s="14">
        <v>-0.21092684614864901</v>
      </c>
    </row>
    <row r="2429" spans="1:13" x14ac:dyDescent="0.55000000000000004">
      <c r="A2429">
        <v>2424</v>
      </c>
      <c r="C2429">
        <f t="shared" si="117"/>
        <v>0.12710022234289556</v>
      </c>
      <c r="D2429">
        <f t="shared" si="118"/>
        <v>1.242601946562371E-4</v>
      </c>
      <c r="E2429" s="2">
        <f t="shared" si="119"/>
        <v>7.3981376990771952E-2</v>
      </c>
      <c r="K2429">
        <v>2424</v>
      </c>
      <c r="L2429" s="14">
        <v>8.07161186064961E-4</v>
      </c>
      <c r="M2429" s="14">
        <v>-0.144894955906227</v>
      </c>
    </row>
    <row r="2430" spans="1:13" x14ac:dyDescent="0.55000000000000004">
      <c r="A2430">
        <v>2425</v>
      </c>
      <c r="C2430">
        <f t="shared" si="117"/>
        <v>0.20191431343483948</v>
      </c>
      <c r="D2430">
        <f t="shared" si="118"/>
        <v>-2.8132096143987904E-4</v>
      </c>
      <c r="E2430" s="2">
        <f t="shared" si="119"/>
        <v>5.9774156495911154E-2</v>
      </c>
      <c r="K2430">
        <v>2425</v>
      </c>
      <c r="L2430" s="14">
        <v>6.5645887451138904E-4</v>
      </c>
      <c r="M2430" s="14">
        <v>-4.2573225094041697E-2</v>
      </c>
    </row>
    <row r="2431" spans="1:13" x14ac:dyDescent="0.55000000000000004">
      <c r="A2431">
        <v>2426</v>
      </c>
      <c r="C2431">
        <f t="shared" si="117"/>
        <v>0.22605216787070659</v>
      </c>
      <c r="D2431">
        <f t="shared" si="118"/>
        <v>-6.1629648598802577E-4</v>
      </c>
      <c r="E2431" s="2">
        <f t="shared" si="119"/>
        <v>2.4224100281185077E-2</v>
      </c>
      <c r="K2431">
        <v>2426</v>
      </c>
      <c r="L2431" s="14">
        <v>3.4134236546123599E-4</v>
      </c>
      <c r="M2431" s="14">
        <v>7.0411234048061197E-2</v>
      </c>
    </row>
    <row r="2432" spans="1:13" x14ac:dyDescent="0.55000000000000004">
      <c r="A2432">
        <v>2427</v>
      </c>
      <c r="C2432">
        <f t="shared" si="117"/>
        <v>0.19345569297346249</v>
      </c>
      <c r="D2432">
        <f t="shared" si="118"/>
        <v>-7.9659458305455426E-4</v>
      </c>
      <c r="E2432" s="2">
        <f t="shared" si="119"/>
        <v>7.6700915602559146E-4</v>
      </c>
      <c r="K2432">
        <v>2427</v>
      </c>
      <c r="L2432" s="14">
        <v>-5.9265456552985998E-5</v>
      </c>
      <c r="M2432" s="14">
        <v>0.16576076282324201</v>
      </c>
    </row>
    <row r="2433" spans="1:13" x14ac:dyDescent="0.55000000000000004">
      <c r="A2433">
        <v>2428</v>
      </c>
      <c r="C2433">
        <f t="shared" si="117"/>
        <v>0.11230591686231105</v>
      </c>
      <c r="D2433">
        <f t="shared" si="118"/>
        <v>-7.7696423065787051E-4</v>
      </c>
      <c r="E2433" s="2">
        <f t="shared" si="119"/>
        <v>1.151083583255497E-2</v>
      </c>
      <c r="K2433">
        <v>2428</v>
      </c>
      <c r="L2433" s="14">
        <v>-4.4502987731731097E-4</v>
      </c>
      <c r="M2433" s="14">
        <v>0.21959448024422501</v>
      </c>
    </row>
    <row r="2434" spans="1:13" x14ac:dyDescent="0.55000000000000004">
      <c r="A2434">
        <v>2429</v>
      </c>
      <c r="C2434">
        <f t="shared" si="117"/>
        <v>2.9697228404442031E-3</v>
      </c>
      <c r="D2434">
        <f t="shared" si="118"/>
        <v>-5.6233223347475127E-4</v>
      </c>
      <c r="E2434" s="2">
        <f t="shared" si="119"/>
        <v>4.642287154349637E-2</v>
      </c>
      <c r="K2434">
        <v>2429</v>
      </c>
      <c r="L2434" s="14">
        <v>-7.1933380454258897E-4</v>
      </c>
      <c r="M2434" s="14">
        <v>0.218429397822786</v>
      </c>
    </row>
    <row r="2435" spans="1:13" x14ac:dyDescent="0.55000000000000004">
      <c r="A2435">
        <v>2430</v>
      </c>
      <c r="C2435">
        <f t="shared" si="117"/>
        <v>-0.10711180901757289</v>
      </c>
      <c r="D2435">
        <f t="shared" si="118"/>
        <v>-2.0656669871446464E-4</v>
      </c>
      <c r="E2435" s="2">
        <f t="shared" si="119"/>
        <v>7.2721437893304167E-2</v>
      </c>
      <c r="K2435">
        <v>2430</v>
      </c>
      <c r="L2435" s="14">
        <v>-8.1347611799722304E-4</v>
      </c>
      <c r="M2435" s="14">
        <v>0.16255731767902201</v>
      </c>
    </row>
    <row r="2436" spans="1:13" x14ac:dyDescent="0.55000000000000004">
      <c r="A2436">
        <v>2431</v>
      </c>
      <c r="C2436">
        <f t="shared" si="117"/>
        <v>-0.19031053455079736</v>
      </c>
      <c r="D2436">
        <f t="shared" si="118"/>
        <v>2.0104272334475491E-4</v>
      </c>
      <c r="E2436" s="2">
        <f t="shared" si="119"/>
        <v>6.5680608805711166E-2</v>
      </c>
      <c r="K2436">
        <v>2431</v>
      </c>
      <c r="L2436" s="14">
        <v>-7.0387829125998598E-4</v>
      </c>
      <c r="M2436" s="14">
        <v>6.5971748890159901E-2</v>
      </c>
    </row>
    <row r="2437" spans="1:13" x14ac:dyDescent="0.55000000000000004">
      <c r="A2437">
        <v>2432</v>
      </c>
      <c r="C2437">
        <f t="shared" si="117"/>
        <v>-0.22574532733950239</v>
      </c>
      <c r="D2437">
        <f t="shared" si="118"/>
        <v>5.5819465948666214E-4</v>
      </c>
      <c r="E2437" s="2">
        <f t="shared" si="119"/>
        <v>3.1900986867527785E-2</v>
      </c>
      <c r="K2437">
        <v>2432</v>
      </c>
      <c r="L2437" s="14">
        <v>-4.1798977993277799E-4</v>
      </c>
      <c r="M2437" s="14">
        <v>-4.7136853667260899E-2</v>
      </c>
    </row>
    <row r="2438" spans="1:13" x14ac:dyDescent="0.55000000000000004">
      <c r="A2438">
        <v>2433</v>
      </c>
      <c r="C2438">
        <f t="shared" ref="C2438:C2501" si="120">$D$1*COS($B$2*(A2438-$L$2)+$B$1)</f>
        <v>-0.20452280130039047</v>
      </c>
      <c r="D2438">
        <f t="shared" ref="D2438:D2501" si="121">$D$2*COS($B$2*(A2438-$L$3)+$B$3)</f>
        <v>7.7525150191015647E-4</v>
      </c>
      <c r="E2438" s="2">
        <f t="shared" ref="E2438:E2501" si="122">(M2438-C2438)^2</f>
        <v>3.1453098985360292E-3</v>
      </c>
      <c r="K2438">
        <v>2433</v>
      </c>
      <c r="L2438" s="14">
        <v>-2.74131352010637E-5</v>
      </c>
      <c r="M2438" s="14">
        <v>-0.14843973880790501</v>
      </c>
    </row>
    <row r="2439" spans="1:13" x14ac:dyDescent="0.55000000000000004">
      <c r="A2439">
        <v>2434</v>
      </c>
      <c r="C2439">
        <f t="shared" si="120"/>
        <v>-0.13196936313414684</v>
      </c>
      <c r="D2439">
        <f t="shared" si="121"/>
        <v>7.9773655835987673E-4</v>
      </c>
      <c r="E2439" s="2">
        <f t="shared" si="122"/>
        <v>6.4956519284154962E-3</v>
      </c>
      <c r="K2439">
        <v>2434</v>
      </c>
      <c r="L2439" s="14">
        <v>3.7002929930050199E-4</v>
      </c>
      <c r="M2439" s="14">
        <v>-0.21256497051082399</v>
      </c>
    </row>
    <row r="2440" spans="1:13" x14ac:dyDescent="0.55000000000000004">
      <c r="A2440">
        <v>2435</v>
      </c>
      <c r="C2440">
        <f t="shared" si="120"/>
        <v>-2.6294396515161113E-2</v>
      </c>
      <c r="D2440">
        <f t="shared" si="121"/>
        <v>6.2000655361656122E-4</v>
      </c>
      <c r="E2440" s="2">
        <f t="shared" si="122"/>
        <v>3.8871115364324166E-2</v>
      </c>
      <c r="K2440">
        <v>2435</v>
      </c>
      <c r="L2440" s="14">
        <v>6.7479560029713595E-4</v>
      </c>
      <c r="M2440" s="14">
        <v>-0.22345198669196401</v>
      </c>
    </row>
    <row r="2441" spans="1:13" x14ac:dyDescent="0.55000000000000004">
      <c r="A2441">
        <v>2436</v>
      </c>
      <c r="C2441">
        <f t="shared" si="120"/>
        <v>8.5979909387895931E-2</v>
      </c>
      <c r="D2441">
        <f t="shared" si="121"/>
        <v>2.8666797261612853E-4</v>
      </c>
      <c r="E2441" s="2">
        <f t="shared" si="122"/>
        <v>6.9883024626220785E-2</v>
      </c>
      <c r="K2441">
        <v>2436</v>
      </c>
      <c r="L2441" s="14">
        <v>8.1055515707136104E-4</v>
      </c>
      <c r="M2441" s="14">
        <v>-0.178374066610614</v>
      </c>
    </row>
    <row r="2442" spans="1:13" x14ac:dyDescent="0.55000000000000004">
      <c r="A2442">
        <v>2437</v>
      </c>
      <c r="C2442">
        <f t="shared" si="120"/>
        <v>0.17667507034677013</v>
      </c>
      <c r="D2442">
        <f t="shared" si="121"/>
        <v>-1.1861822702659823E-4</v>
      </c>
      <c r="E2442" s="2">
        <f t="shared" si="122"/>
        <v>7.0382140239454716E-2</v>
      </c>
      <c r="K2442">
        <v>2437</v>
      </c>
      <c r="L2442" s="14">
        <v>7.4330614643792396E-4</v>
      </c>
      <c r="M2442" s="14">
        <v>-8.8621254994261905E-2</v>
      </c>
    </row>
    <row r="2443" spans="1:13" x14ac:dyDescent="0.55000000000000004">
      <c r="A2443">
        <v>2438</v>
      </c>
      <c r="C2443">
        <f t="shared" si="120"/>
        <v>0.22302851266423171</v>
      </c>
      <c r="D2443">
        <f t="shared" si="121"/>
        <v>-4.9413375195991047E-4</v>
      </c>
      <c r="E2443" s="2">
        <f t="shared" si="122"/>
        <v>3.9880574458683996E-2</v>
      </c>
      <c r="K2443">
        <v>2438</v>
      </c>
      <c r="L2443" s="14">
        <v>4.8989150029254405E-4</v>
      </c>
      <c r="M2443" s="14">
        <v>2.3327299701756201E-2</v>
      </c>
    </row>
    <row r="2444" spans="1:13" x14ac:dyDescent="0.55000000000000004">
      <c r="A2444">
        <v>2439</v>
      </c>
      <c r="C2444">
        <f t="shared" si="120"/>
        <v>0.2134064993715287</v>
      </c>
      <c r="D2444">
        <f t="shared" si="121"/>
        <v>-7.4563212066729233E-4</v>
      </c>
      <c r="E2444" s="2">
        <f t="shared" si="122"/>
        <v>7.0514835215184073E-3</v>
      </c>
      <c r="K2444">
        <v>2439</v>
      </c>
      <c r="L2444" s="14">
        <v>1.13780488832664E-4</v>
      </c>
      <c r="M2444" s="14">
        <v>0.129433387475408</v>
      </c>
    </row>
    <row r="2445" spans="1:13" x14ac:dyDescent="0.55000000000000004">
      <c r="A2445">
        <v>2440</v>
      </c>
      <c r="C2445">
        <f t="shared" si="120"/>
        <v>0.15022395298928296</v>
      </c>
      <c r="D2445">
        <f t="shared" si="121"/>
        <v>-8.0999254376553688E-4</v>
      </c>
      <c r="E2445" s="2">
        <f t="shared" si="122"/>
        <v>2.7982118845551497E-3</v>
      </c>
      <c r="K2445">
        <v>2440</v>
      </c>
      <c r="L2445" s="14">
        <v>-2.9082755189826397E-4</v>
      </c>
      <c r="M2445" s="14">
        <v>0.20312208040940199</v>
      </c>
    </row>
    <row r="2446" spans="1:13" x14ac:dyDescent="0.55000000000000004">
      <c r="A2446">
        <v>2441</v>
      </c>
      <c r="C2446">
        <f t="shared" si="120"/>
        <v>4.9338360876944744E-2</v>
      </c>
      <c r="D2446">
        <f t="shared" si="121"/>
        <v>-6.710619116696428E-4</v>
      </c>
      <c r="E2446" s="2">
        <f t="shared" si="122"/>
        <v>3.1187287100620614E-2</v>
      </c>
      <c r="K2446">
        <v>2441</v>
      </c>
      <c r="L2446" s="14">
        <v>-6.2259602809312299E-4</v>
      </c>
      <c r="M2446" s="14">
        <v>0.22593758822695501</v>
      </c>
    </row>
    <row r="2447" spans="1:13" x14ac:dyDescent="0.55000000000000004">
      <c r="A2447">
        <v>2442</v>
      </c>
      <c r="C2447">
        <f t="shared" si="120"/>
        <v>-6.3930119845990452E-2</v>
      </c>
      <c r="D2447">
        <f t="shared" si="121"/>
        <v>-3.6370888460717128E-4</v>
      </c>
      <c r="E2447" s="2">
        <f t="shared" si="122"/>
        <v>6.5585030762820698E-2</v>
      </c>
      <c r="K2447">
        <v>2442</v>
      </c>
      <c r="L2447" s="14">
        <v>-7.9843146674670297E-4</v>
      </c>
      <c r="M2447" s="14">
        <v>0.19216562545802801</v>
      </c>
    </row>
    <row r="2448" spans="1:13" x14ac:dyDescent="0.55000000000000004">
      <c r="A2448">
        <v>2443</v>
      </c>
      <c r="C2448">
        <f t="shared" si="120"/>
        <v>-0.1611534880270111</v>
      </c>
      <c r="D2448">
        <f t="shared" si="121"/>
        <v>3.492740611373935E-5</v>
      </c>
      <c r="E2448" s="2">
        <f t="shared" si="122"/>
        <v>7.3667772908418638E-2</v>
      </c>
      <c r="K2448">
        <v>2443</v>
      </c>
      <c r="L2448" s="14">
        <v>-7.7429479144434802E-4</v>
      </c>
      <c r="M2448" s="14">
        <v>0.110264589684144</v>
      </c>
    </row>
    <row r="2449" spans="1:13" x14ac:dyDescent="0.55000000000000004">
      <c r="A2449">
        <v>2444</v>
      </c>
      <c r="C2449">
        <f t="shared" si="120"/>
        <v>-0.2179307275600483</v>
      </c>
      <c r="D2449">
        <f t="shared" si="121"/>
        <v>4.2479765411405581E-4</v>
      </c>
      <c r="E2449" s="2">
        <f t="shared" si="122"/>
        <v>4.7819993749897913E-2</v>
      </c>
      <c r="K2449">
        <v>2444</v>
      </c>
      <c r="L2449" s="14">
        <v>-5.5623118224859297E-4</v>
      </c>
      <c r="M2449" s="14">
        <v>7.4710339201211704E-4</v>
      </c>
    </row>
    <row r="2450" spans="1:13" x14ac:dyDescent="0.55000000000000004">
      <c r="A2450">
        <v>2445</v>
      </c>
      <c r="C2450">
        <f t="shared" si="120"/>
        <v>-0.22001194809096422</v>
      </c>
      <c r="D2450">
        <f t="shared" si="121"/>
        <v>7.0805264495438322E-4</v>
      </c>
      <c r="E2450" s="2">
        <f t="shared" si="122"/>
        <v>1.2333090534220549E-2</v>
      </c>
      <c r="K2450">
        <v>2445</v>
      </c>
      <c r="L2450" s="14">
        <v>-1.9885602285093601E-4</v>
      </c>
      <c r="M2450" s="14">
        <v>-0.108957499579342</v>
      </c>
    </row>
    <row r="2451" spans="1:13" x14ac:dyDescent="0.55000000000000004">
      <c r="A2451">
        <v>2446</v>
      </c>
      <c r="C2451">
        <f t="shared" si="120"/>
        <v>-0.16687480713573194</v>
      </c>
      <c r="D2451">
        <f t="shared" si="121"/>
        <v>8.1360134647923403E-4</v>
      </c>
      <c r="E2451" s="2">
        <f t="shared" si="122"/>
        <v>6.0016247557183018E-4</v>
      </c>
      <c r="K2451">
        <v>2446</v>
      </c>
      <c r="L2451" s="14">
        <v>2.0832386108294101E-4</v>
      </c>
      <c r="M2451" s="14">
        <v>-0.19137302085779401</v>
      </c>
    </row>
    <row r="2452" spans="1:13" x14ac:dyDescent="0.55000000000000004">
      <c r="A2452">
        <v>2447</v>
      </c>
      <c r="C2452">
        <f t="shared" si="120"/>
        <v>-7.1855607031084581E-2</v>
      </c>
      <c r="D2452">
        <f t="shared" si="121"/>
        <v>7.1495325939493397E-4</v>
      </c>
      <c r="E2452" s="2">
        <f t="shared" si="122"/>
        <v>2.3716731456143156E-2</v>
      </c>
      <c r="K2452">
        <v>2447</v>
      </c>
      <c r="L2452" s="14">
        <v>5.6332774166118805E-4</v>
      </c>
      <c r="M2452" s="14">
        <v>-0.225857981870381</v>
      </c>
    </row>
    <row r="2453" spans="1:13" x14ac:dyDescent="0.55000000000000004">
      <c r="A2453">
        <v>2448</v>
      </c>
      <c r="C2453">
        <f t="shared" si="120"/>
        <v>4.1197835841534261E-2</v>
      </c>
      <c r="D2453">
        <f t="shared" si="121"/>
        <v>4.3686697422398913E-4</v>
      </c>
      <c r="E2453" s="2">
        <f t="shared" si="122"/>
        <v>6.0011891277268643E-2</v>
      </c>
      <c r="K2453">
        <v>2448</v>
      </c>
      <c r="L2453" s="14">
        <v>7.7724269470878999E-4</v>
      </c>
      <c r="M2453" s="14">
        <v>-0.203775410202332</v>
      </c>
    </row>
    <row r="2454" spans="1:13" x14ac:dyDescent="0.55000000000000004">
      <c r="A2454">
        <v>2449</v>
      </c>
      <c r="C2454">
        <f t="shared" si="120"/>
        <v>0.14391149029955172</v>
      </c>
      <c r="D2454">
        <f t="shared" si="121"/>
        <v>4.9136286949544297E-5</v>
      </c>
      <c r="E2454" s="2">
        <f t="shared" si="122"/>
        <v>7.5387319314602227E-2</v>
      </c>
      <c r="K2454">
        <v>2449</v>
      </c>
      <c r="L2454" s="14">
        <v>7.9649239320294903E-4</v>
      </c>
      <c r="M2454" s="14">
        <v>-0.13065602291823999</v>
      </c>
    </row>
    <row r="2455" spans="1:13" x14ac:dyDescent="0.55000000000000004">
      <c r="A2455">
        <v>2450</v>
      </c>
      <c r="C2455">
        <f t="shared" si="120"/>
        <v>0.21050639410672212</v>
      </c>
      <c r="D2455">
        <f t="shared" si="121"/>
        <v>-3.5092657264098215E-4</v>
      </c>
      <c r="E2455" s="2">
        <f t="shared" si="122"/>
        <v>5.5375228614872388E-2</v>
      </c>
      <c r="K2455">
        <v>2450</v>
      </c>
      <c r="L2455" s="14">
        <v>6.1625563073934499E-4</v>
      </c>
      <c r="M2455" s="14">
        <v>-2.48130241631529E-2</v>
      </c>
    </row>
    <row r="2456" spans="1:13" x14ac:dyDescent="0.55000000000000004">
      <c r="A2456">
        <v>2451</v>
      </c>
      <c r="C2456">
        <f t="shared" si="120"/>
        <v>0.22426863011594006</v>
      </c>
      <c r="D2456">
        <f t="shared" si="121"/>
        <v>-6.6291425944215105E-4</v>
      </c>
      <c r="E2456" s="2">
        <f t="shared" si="122"/>
        <v>1.8775598415855424E-2</v>
      </c>
      <c r="K2456">
        <v>2451</v>
      </c>
      <c r="L2456" s="14">
        <v>2.8167382258468502E-4</v>
      </c>
      <c r="M2456" s="14">
        <v>8.7244550422422601E-2</v>
      </c>
    </row>
    <row r="2457" spans="1:13" x14ac:dyDescent="0.55000000000000004">
      <c r="A2457">
        <v>2452</v>
      </c>
      <c r="C2457">
        <f t="shared" si="120"/>
        <v>0.1817441671744939</v>
      </c>
      <c r="D2457">
        <f t="shared" si="121"/>
        <v>-8.0852444024957933E-4</v>
      </c>
      <c r="E2457" s="2">
        <f t="shared" si="122"/>
        <v>1.8429686258652728E-5</v>
      </c>
      <c r="K2457">
        <v>2452</v>
      </c>
      <c r="L2457" s="14">
        <v>-1.2345494181384501E-4</v>
      </c>
      <c r="M2457" s="14">
        <v>0.17745118612880401</v>
      </c>
    </row>
    <row r="2458" spans="1:13" x14ac:dyDescent="0.55000000000000004">
      <c r="A2458">
        <v>2453</v>
      </c>
      <c r="C2458">
        <f t="shared" si="120"/>
        <v>9.3605749135228428E-2</v>
      </c>
      <c r="D2458">
        <f t="shared" si="121"/>
        <v>-7.5121202889906556E-4</v>
      </c>
      <c r="E2458" s="2">
        <f t="shared" si="122"/>
        <v>1.6798317211172867E-2</v>
      </c>
      <c r="K2458">
        <v>2453</v>
      </c>
      <c r="L2458" s="14">
        <v>-4.9766365017623996E-4</v>
      </c>
      <c r="M2458" s="14">
        <v>0.22321407144198799</v>
      </c>
    </row>
    <row r="2459" spans="1:13" x14ac:dyDescent="0.55000000000000004">
      <c r="A2459">
        <v>2454</v>
      </c>
      <c r="C2459">
        <f t="shared" si="120"/>
        <v>-1.8025738883517904E-2</v>
      </c>
      <c r="D2459">
        <f t="shared" si="121"/>
        <v>-5.0536123259041282E-4</v>
      </c>
      <c r="E2459" s="2">
        <f t="shared" si="122"/>
        <v>5.3405983664016568E-2</v>
      </c>
      <c r="K2459">
        <v>2454</v>
      </c>
      <c r="L2459" s="14">
        <v>-7.4722941007084596E-4</v>
      </c>
      <c r="M2459" s="14">
        <v>0.21307160784295701</v>
      </c>
    </row>
    <row r="2460" spans="1:13" x14ac:dyDescent="0.55000000000000004">
      <c r="A2460">
        <v>2455</v>
      </c>
      <c r="C2460">
        <f t="shared" si="120"/>
        <v>-0.1251331463949934</v>
      </c>
      <c r="D2460">
        <f t="shared" si="121"/>
        <v>-1.3267541907294305E-4</v>
      </c>
      <c r="E2460" s="2">
        <f t="shared" si="122"/>
        <v>7.5458543257030691E-2</v>
      </c>
      <c r="K2460">
        <v>2455</v>
      </c>
      <c r="L2460" s="14">
        <v>-8.0964692873848197E-4</v>
      </c>
      <c r="M2460" s="14">
        <v>0.14956403825936501</v>
      </c>
    </row>
    <row r="2461" spans="1:13" x14ac:dyDescent="0.55000000000000004">
      <c r="A2461">
        <v>2456</v>
      </c>
      <c r="C2461">
        <f t="shared" si="120"/>
        <v>-0.20083477175959338</v>
      </c>
      <c r="D2461">
        <f t="shared" si="121"/>
        <v>2.7330912805821389E-4</v>
      </c>
      <c r="E2461" s="2">
        <f t="shared" si="122"/>
        <v>6.2216322237567616E-2</v>
      </c>
      <c r="K2461">
        <v>2456</v>
      </c>
      <c r="L2461" s="14">
        <v>-6.6928335141866696E-4</v>
      </c>
      <c r="M2461" s="14">
        <v>4.8597227465781899E-2</v>
      </c>
    </row>
    <row r="2462" spans="1:13" x14ac:dyDescent="0.55000000000000004">
      <c r="A2462">
        <v>2457</v>
      </c>
      <c r="C2462">
        <f t="shared" si="120"/>
        <v>-0.22613110267366168</v>
      </c>
      <c r="D2462">
        <f t="shared" si="121"/>
        <v>6.1069884494412759E-4</v>
      </c>
      <c r="E2462" s="2">
        <f t="shared" si="122"/>
        <v>2.6111341754920053E-2</v>
      </c>
      <c r="K2462">
        <v>2457</v>
      </c>
      <c r="L2462" s="14">
        <v>-3.6129360680356302E-4</v>
      </c>
      <c r="M2462" s="14">
        <v>-6.4541060421918803E-2</v>
      </c>
    </row>
    <row r="2463" spans="1:13" x14ac:dyDescent="0.55000000000000004">
      <c r="A2463">
        <v>2458</v>
      </c>
      <c r="C2463">
        <f t="shared" si="120"/>
        <v>-0.19467329328247174</v>
      </c>
      <c r="D2463">
        <f t="shared" si="121"/>
        <v>7.9481602426214324E-4</v>
      </c>
      <c r="E2463" s="2">
        <f t="shared" si="122"/>
        <v>1.099496331059208E-3</v>
      </c>
      <c r="K2463">
        <v>2458</v>
      </c>
      <c r="L2463" s="14">
        <v>3.7184362938309799E-5</v>
      </c>
      <c r="M2463" s="14">
        <v>-0.161514639343278</v>
      </c>
    </row>
    <row r="2464" spans="1:13" x14ac:dyDescent="0.55000000000000004">
      <c r="A2464">
        <v>2459</v>
      </c>
      <c r="C2464">
        <f t="shared" si="120"/>
        <v>-0.11435659066553307</v>
      </c>
      <c r="D2464">
        <f t="shared" si="121"/>
        <v>7.7945113488371348E-4</v>
      </c>
      <c r="E2464" s="2">
        <f t="shared" si="122"/>
        <v>1.0749393974609184E-2</v>
      </c>
      <c r="K2464">
        <v>2459</v>
      </c>
      <c r="L2464" s="14">
        <v>4.2634927830724402E-4</v>
      </c>
      <c r="M2464" s="14">
        <v>-0.21803587487703399</v>
      </c>
    </row>
    <row r="2465" spans="1:13" x14ac:dyDescent="0.55000000000000004">
      <c r="A2465">
        <v>2460</v>
      </c>
      <c r="C2465">
        <f t="shared" si="120"/>
        <v>-5.3387942376250577E-3</v>
      </c>
      <c r="D2465">
        <f t="shared" si="121"/>
        <v>5.6846044017855486E-4</v>
      </c>
      <c r="E2465" s="2">
        <f t="shared" si="122"/>
        <v>4.6057400041569947E-2</v>
      </c>
      <c r="K2465">
        <v>2460</v>
      </c>
      <c r="L2465" s="14">
        <v>7.0873237204522395E-4</v>
      </c>
      <c r="M2465" s="14">
        <v>-0.219948672951467</v>
      </c>
    </row>
    <row r="2466" spans="1:13" x14ac:dyDescent="0.55000000000000004">
      <c r="A2466">
        <v>2461</v>
      </c>
      <c r="C2466">
        <f t="shared" si="120"/>
        <v>0.10501892701178327</v>
      </c>
      <c r="D2466">
        <f t="shared" si="121"/>
        <v>2.147981571830889E-4</v>
      </c>
      <c r="E2466" s="2">
        <f t="shared" si="122"/>
        <v>7.3871374203558396E-2</v>
      </c>
      <c r="K2466">
        <v>2461</v>
      </c>
      <c r="L2466" s="14">
        <v>8.1360904654803796E-4</v>
      </c>
      <c r="M2466" s="14">
        <v>-0.16677396142269801</v>
      </c>
    </row>
    <row r="2467" spans="1:13" x14ac:dyDescent="0.55000000000000004">
      <c r="A2467">
        <v>2462</v>
      </c>
      <c r="C2467">
        <f t="shared" si="120"/>
        <v>0.18901911120412465</v>
      </c>
      <c r="D2467">
        <f t="shared" si="121"/>
        <v>-1.9277393567654176E-4</v>
      </c>
      <c r="E2467" s="2">
        <f t="shared" si="122"/>
        <v>6.8042090132827526E-2</v>
      </c>
      <c r="K2467">
        <v>2462</v>
      </c>
      <c r="L2467" s="14">
        <v>7.1471228807880099E-4</v>
      </c>
      <c r="M2467" s="14">
        <v>-7.1829676665068898E-2</v>
      </c>
    </row>
    <row r="2468" spans="1:13" x14ac:dyDescent="0.55000000000000004">
      <c r="A2468">
        <v>2463</v>
      </c>
      <c r="C2468">
        <f t="shared" si="120"/>
        <v>0.2255794826916375</v>
      </c>
      <c r="D2468">
        <f t="shared" si="121"/>
        <v>-5.5196383403420058E-4</v>
      </c>
      <c r="E2468" s="2">
        <f t="shared" si="122"/>
        <v>3.403090995165322E-2</v>
      </c>
      <c r="K2468">
        <v>2463</v>
      </c>
      <c r="L2468" s="14">
        <v>4.3681140330708299E-4</v>
      </c>
      <c r="M2468" s="14">
        <v>4.1104796212290899E-2</v>
      </c>
    </row>
    <row r="2469" spans="1:13" x14ac:dyDescent="0.55000000000000004">
      <c r="A2469">
        <v>2464</v>
      </c>
      <c r="C2469">
        <f t="shared" si="120"/>
        <v>0.20552415886222686</v>
      </c>
      <c r="D2469">
        <f t="shared" si="121"/>
        <v>-7.7262244452664189E-4</v>
      </c>
      <c r="E2469" s="2">
        <f t="shared" si="122"/>
        <v>3.8167487514631634E-3</v>
      </c>
      <c r="K2469">
        <v>2464</v>
      </c>
      <c r="L2469" s="14">
        <v>4.9508392795890202E-5</v>
      </c>
      <c r="M2469" s="14">
        <v>0.143744317882639</v>
      </c>
    </row>
    <row r="2470" spans="1:13" x14ac:dyDescent="0.55000000000000004">
      <c r="A2470">
        <v>2465</v>
      </c>
      <c r="C2470">
        <f t="shared" si="120"/>
        <v>0.13388660326460119</v>
      </c>
      <c r="D2470">
        <f t="shared" si="121"/>
        <v>-7.993691070324083E-4</v>
      </c>
      <c r="E2470" s="2">
        <f t="shared" si="122"/>
        <v>5.8515737824345578E-3</v>
      </c>
      <c r="K2470">
        <v>2465</v>
      </c>
      <c r="L2470" s="14">
        <v>-3.5019430181880499E-4</v>
      </c>
      <c r="M2470" s="14">
        <v>0.21038218341427101</v>
      </c>
    </row>
    <row r="2471" spans="1:13" x14ac:dyDescent="0.55000000000000004">
      <c r="A2471">
        <v>2466</v>
      </c>
      <c r="C2471">
        <f t="shared" si="120"/>
        <v>2.8646332353711647E-2</v>
      </c>
      <c r="D2471">
        <f t="shared" si="121"/>
        <v>-6.2549097303973486E-4</v>
      </c>
      <c r="E2471" s="2">
        <f t="shared" si="122"/>
        <v>3.8291520907673751E-2</v>
      </c>
      <c r="K2471">
        <v>2466</v>
      </c>
      <c r="L2471" s="14">
        <v>-6.6218866109525099E-4</v>
      </c>
      <c r="M2471" s="14">
        <v>0.22432852599348499</v>
      </c>
    </row>
    <row r="2472" spans="1:13" x14ac:dyDescent="0.55000000000000004">
      <c r="A2472">
        <v>2467</v>
      </c>
      <c r="C2472">
        <f t="shared" si="120"/>
        <v>-8.3783564161846347E-2</v>
      </c>
      <c r="D2472">
        <f t="shared" si="121"/>
        <v>-2.9462778911714722E-4</v>
      </c>
      <c r="E2472" s="2">
        <f t="shared" si="122"/>
        <v>7.0688963545325709E-2</v>
      </c>
      <c r="K2472">
        <v>2467</v>
      </c>
      <c r="L2472" s="14">
        <v>-8.0833376228017296E-4</v>
      </c>
      <c r="M2472" s="14">
        <v>0.182090397604487</v>
      </c>
    </row>
    <row r="2473" spans="1:13" x14ac:dyDescent="0.55000000000000004">
      <c r="A2473">
        <v>2468</v>
      </c>
      <c r="C2473">
        <f t="shared" si="120"/>
        <v>-0.17518555208966916</v>
      </c>
      <c r="D2473">
        <f t="shared" si="121"/>
        <v>1.101807596098664E-4</v>
      </c>
      <c r="E2473" s="2">
        <f t="shared" si="122"/>
        <v>7.2593684325665001E-2</v>
      </c>
      <c r="K2473">
        <v>2468</v>
      </c>
      <c r="L2473" s="14">
        <v>-7.5202665816341899E-4</v>
      </c>
      <c r="M2473" s="14">
        <v>9.4246599528627906E-2</v>
      </c>
    </row>
    <row r="2474" spans="1:13" x14ac:dyDescent="0.55000000000000004">
      <c r="A2474">
        <v>2469</v>
      </c>
      <c r="C2474">
        <f t="shared" si="120"/>
        <v>-0.22261965906219897</v>
      </c>
      <c r="D2474">
        <f t="shared" si="121"/>
        <v>4.8733626010370371E-4</v>
      </c>
      <c r="E2474" s="2">
        <f t="shared" si="122"/>
        <v>4.2196478719195907E-2</v>
      </c>
      <c r="K2474">
        <v>2469</v>
      </c>
      <c r="L2474" s="14">
        <v>-5.0736981227494395E-4</v>
      </c>
      <c r="M2474" s="14">
        <v>-1.7201844062633E-2</v>
      </c>
    </row>
    <row r="2475" spans="1:13" x14ac:dyDescent="0.55000000000000004">
      <c r="A2475">
        <v>2470</v>
      </c>
      <c r="C2475">
        <f t="shared" si="120"/>
        <v>-0.21418092406047515</v>
      </c>
      <c r="D2475">
        <f t="shared" si="121"/>
        <v>7.4218063154361737E-4</v>
      </c>
      <c r="E2475" s="2">
        <f t="shared" si="122"/>
        <v>8.0710360323454459E-3</v>
      </c>
      <c r="K2475">
        <v>2470</v>
      </c>
      <c r="L2475" s="14">
        <v>-1.3563904940840199E-4</v>
      </c>
      <c r="M2475" s="14">
        <v>-0.124341979095914</v>
      </c>
    </row>
    <row r="2476" spans="1:13" x14ac:dyDescent="0.55000000000000004">
      <c r="A2476">
        <v>2471</v>
      </c>
      <c r="C2476">
        <f t="shared" si="120"/>
        <v>-0.15198729169600084</v>
      </c>
      <c r="D2476">
        <f t="shared" si="121"/>
        <v>8.1075330839515717E-4</v>
      </c>
      <c r="E2476" s="2">
        <f t="shared" si="122"/>
        <v>2.3379741595279872E-3</v>
      </c>
      <c r="K2476">
        <v>2471</v>
      </c>
      <c r="L2476" s="14">
        <v>2.7006335482604698E-4</v>
      </c>
      <c r="M2476" s="14">
        <v>-0.200339894102986</v>
      </c>
    </row>
    <row r="2477" spans="1:13" x14ac:dyDescent="0.55000000000000004">
      <c r="A2477">
        <v>2472</v>
      </c>
      <c r="C2477">
        <f t="shared" si="120"/>
        <v>-5.164805275348363E-2</v>
      </c>
      <c r="D2477">
        <f t="shared" si="121"/>
        <v>6.7584399416452455E-4</v>
      </c>
      <c r="E2477" s="2">
        <f t="shared" si="122"/>
        <v>3.0454922263155593E-2</v>
      </c>
      <c r="K2477">
        <v>2472</v>
      </c>
      <c r="L2477" s="14">
        <v>6.0812671649289102E-4</v>
      </c>
      <c r="M2477" s="14">
        <v>-0.22616143981348999</v>
      </c>
    </row>
    <row r="2478" spans="1:13" x14ac:dyDescent="0.55000000000000004">
      <c r="A2478">
        <v>2473</v>
      </c>
      <c r="C2478">
        <f t="shared" si="120"/>
        <v>6.1653758774792712E-2</v>
      </c>
      <c r="D2478">
        <f t="shared" si="121"/>
        <v>3.7131208306231354E-4</v>
      </c>
      <c r="E2478" s="2">
        <f t="shared" si="122"/>
        <v>6.6045509314726678E-2</v>
      </c>
      <c r="K2478">
        <v>2473</v>
      </c>
      <c r="L2478" s="14">
        <v>7.9388096946982696E-4</v>
      </c>
      <c r="M2478" s="14">
        <v>-0.19533944991899099</v>
      </c>
    </row>
    <row r="2479" spans="1:13" x14ac:dyDescent="0.55000000000000004">
      <c r="A2479">
        <v>2474</v>
      </c>
      <c r="C2479">
        <f t="shared" si="120"/>
        <v>0.15948177640893596</v>
      </c>
      <c r="D2479">
        <f t="shared" si="121"/>
        <v>-2.6411334249516667E-5</v>
      </c>
      <c r="E2479" s="2">
        <f t="shared" si="122"/>
        <v>7.5666398335763052E-2</v>
      </c>
      <c r="K2479">
        <v>2474</v>
      </c>
      <c r="L2479" s="14">
        <v>7.8080280876305602E-4</v>
      </c>
      <c r="M2479" s="14">
        <v>-0.11559348299431001</v>
      </c>
    </row>
    <row r="2480" spans="1:13" x14ac:dyDescent="0.55000000000000004">
      <c r="A2480">
        <v>2475</v>
      </c>
      <c r="C2480">
        <f t="shared" si="120"/>
        <v>0.21728322977435</v>
      </c>
      <c r="D2480">
        <f t="shared" si="121"/>
        <v>-4.1750606337410636E-4</v>
      </c>
      <c r="E2480" s="2">
        <f t="shared" si="122"/>
        <v>5.0256511411156002E-2</v>
      </c>
      <c r="K2480">
        <v>2475</v>
      </c>
      <c r="L2480" s="14">
        <v>5.7216774085260696E-4</v>
      </c>
      <c r="M2480" s="14">
        <v>-6.89641116379587E-3</v>
      </c>
    </row>
    <row r="2481" spans="1:13" x14ac:dyDescent="0.55000000000000004">
      <c r="A2481">
        <v>2476</v>
      </c>
      <c r="C2481">
        <f t="shared" si="120"/>
        <v>0.2205511724336742</v>
      </c>
      <c r="D2481">
        <f t="shared" si="121"/>
        <v>-7.0381557091986943E-4</v>
      </c>
      <c r="E2481" s="2">
        <f t="shared" si="122"/>
        <v>1.3694444038406752E-2</v>
      </c>
      <c r="K2481">
        <v>2476</v>
      </c>
      <c r="L2481" s="14">
        <v>2.2022971277464899E-4</v>
      </c>
      <c r="M2481" s="14">
        <v>0.10352790962492001</v>
      </c>
    </row>
    <row r="2482" spans="1:13" x14ac:dyDescent="0.55000000000000004">
      <c r="A2482">
        <v>2477</v>
      </c>
      <c r="C2482">
        <f t="shared" si="120"/>
        <v>0.16846541966277923</v>
      </c>
      <c r="D2482">
        <f t="shared" si="121"/>
        <v>-8.1348220542236957E-4</v>
      </c>
      <c r="E2482" s="2">
        <f t="shared" si="122"/>
        <v>3.8249985641442989E-4</v>
      </c>
      <c r="K2482">
        <v>2477</v>
      </c>
      <c r="L2482" s="14">
        <v>-1.8686621307367E-4</v>
      </c>
      <c r="M2482" s="14">
        <v>0.18802302320754999</v>
      </c>
    </row>
    <row r="2483" spans="1:13" x14ac:dyDescent="0.55000000000000004">
      <c r="A2483">
        <v>2478</v>
      </c>
      <c r="C2483">
        <f t="shared" si="120"/>
        <v>7.4098397525640541E-2</v>
      </c>
      <c r="D2483">
        <f t="shared" si="121"/>
        <v>-7.1898195320972442E-4</v>
      </c>
      <c r="E2483" s="2">
        <f t="shared" si="122"/>
        <v>2.2900226140632855E-2</v>
      </c>
      <c r="K2483">
        <v>2478</v>
      </c>
      <c r="L2483" s="14">
        <v>-5.4716033662386397E-4</v>
      </c>
      <c r="M2483" s="14">
        <v>0.225426604217694</v>
      </c>
    </row>
    <row r="2484" spans="1:13" x14ac:dyDescent="0.55000000000000004">
      <c r="A2484">
        <v>2479</v>
      </c>
      <c r="C2484">
        <f t="shared" si="120"/>
        <v>-3.8865760519328975E-2</v>
      </c>
      <c r="D2484">
        <f t="shared" si="121"/>
        <v>-4.4403238568103314E-4</v>
      </c>
      <c r="E2484" s="2">
        <f t="shared" si="122"/>
        <v>6.0140918505727288E-2</v>
      </c>
      <c r="K2484">
        <v>2479</v>
      </c>
      <c r="L2484" s="14">
        <v>-7.7041475953031101E-4</v>
      </c>
      <c r="M2484" s="14">
        <v>0.206370693756391</v>
      </c>
    </row>
    <row r="2485" spans="1:13" x14ac:dyDescent="0.55000000000000004">
      <c r="A2485">
        <v>2480</v>
      </c>
      <c r="C2485">
        <f t="shared" si="120"/>
        <v>-0.14207543189931487</v>
      </c>
      <c r="D2485">
        <f t="shared" si="121"/>
        <v>-5.7640048808038947E-5</v>
      </c>
      <c r="E2485" s="2">
        <f t="shared" si="122"/>
        <v>7.7119175434721549E-2</v>
      </c>
      <c r="K2485">
        <v>2480</v>
      </c>
      <c r="L2485" s="14">
        <v>-8.007140266062E-4</v>
      </c>
      <c r="M2485" s="14">
        <v>0.13562796281296</v>
      </c>
    </row>
    <row r="2486" spans="1:13" x14ac:dyDescent="0.55000000000000004">
      <c r="A2486">
        <v>2481</v>
      </c>
      <c r="C2486">
        <f t="shared" si="120"/>
        <v>-0.2096271645858743</v>
      </c>
      <c r="D2486">
        <f t="shared" si="121"/>
        <v>3.4321872536242437E-4</v>
      </c>
      <c r="E2486" s="2">
        <f t="shared" si="122"/>
        <v>5.786119068797943E-2</v>
      </c>
      <c r="K2486">
        <v>2481</v>
      </c>
      <c r="L2486" s="14">
        <v>-6.3046949844936797E-4</v>
      </c>
      <c r="M2486" s="14">
        <v>3.09163672082262E-2</v>
      </c>
    </row>
    <row r="2487" spans="1:13" x14ac:dyDescent="0.55000000000000004">
      <c r="A2487">
        <v>2482</v>
      </c>
      <c r="C2487">
        <f t="shared" si="120"/>
        <v>-0.22456689755151771</v>
      </c>
      <c r="D2487">
        <f t="shared" si="121"/>
        <v>6.5793683394189332E-4</v>
      </c>
      <c r="E2487" s="2">
        <f t="shared" si="122"/>
        <v>2.0457144144919434E-2</v>
      </c>
      <c r="K2487">
        <v>2482</v>
      </c>
      <c r="L2487" s="14">
        <v>-3.02319973257072E-4</v>
      </c>
      <c r="M2487" s="14">
        <v>-8.1538424355026395E-2</v>
      </c>
    </row>
    <row r="2488" spans="1:13" x14ac:dyDescent="0.55000000000000004">
      <c r="A2488">
        <v>2483</v>
      </c>
      <c r="C2488">
        <f t="shared" si="120"/>
        <v>-0.18314507272666367</v>
      </c>
      <c r="D2488">
        <f t="shared" si="121"/>
        <v>8.0752666541272582E-4</v>
      </c>
      <c r="E2488" s="2">
        <f t="shared" si="122"/>
        <v>9.1654985244733577E-5</v>
      </c>
      <c r="K2488">
        <v>2483</v>
      </c>
      <c r="L2488" s="14">
        <v>1.01547464694413E-4</v>
      </c>
      <c r="M2488" s="14">
        <v>-0.17357141171090101</v>
      </c>
    </row>
    <row r="2489" spans="1:13" x14ac:dyDescent="0.55000000000000004">
      <c r="A2489">
        <v>2484</v>
      </c>
      <c r="C2489">
        <f t="shared" si="120"/>
        <v>-9.5757695039995316E-2</v>
      </c>
      <c r="D2489">
        <f t="shared" si="121"/>
        <v>7.5444432517763357E-4</v>
      </c>
      <c r="E2489" s="2">
        <f t="shared" si="122"/>
        <v>1.5970556511154203E-2</v>
      </c>
      <c r="K2489">
        <v>2484</v>
      </c>
      <c r="L2489" s="14">
        <v>4.7998171015844701E-4</v>
      </c>
      <c r="M2489" s="14">
        <v>-0.222132362244915</v>
      </c>
    </row>
    <row r="2490" spans="1:13" x14ac:dyDescent="0.55000000000000004">
      <c r="A2490">
        <v>2485</v>
      </c>
      <c r="C2490">
        <f t="shared" si="120"/>
        <v>1.5662845689312185E-2</v>
      </c>
      <c r="D2490">
        <f t="shared" si="121"/>
        <v>5.1201236175022423E-4</v>
      </c>
      <c r="E2490" s="2">
        <f t="shared" si="122"/>
        <v>5.3232516848716105E-2</v>
      </c>
      <c r="K2490">
        <v>2485</v>
      </c>
      <c r="L2490" s="14">
        <v>7.3820155872294005E-4</v>
      </c>
      <c r="M2490" s="14">
        <v>-0.215058884645557</v>
      </c>
    </row>
    <row r="2491" spans="1:13" x14ac:dyDescent="0.55000000000000004">
      <c r="A2491">
        <v>2486</v>
      </c>
      <c r="C2491">
        <f t="shared" si="120"/>
        <v>0.12315234229793981</v>
      </c>
      <c r="D2491">
        <f t="shared" si="121"/>
        <v>1.4107608788667235E-4</v>
      </c>
      <c r="E2491" s="2">
        <f t="shared" si="122"/>
        <v>7.6881379905795744E-2</v>
      </c>
      <c r="K2491">
        <v>2486</v>
      </c>
      <c r="L2491" s="14">
        <v>8.1153424743527196E-4</v>
      </c>
      <c r="M2491" s="14">
        <v>-0.15412257525825701</v>
      </c>
    </row>
    <row r="2492" spans="1:13" x14ac:dyDescent="0.55000000000000004">
      <c r="A2492">
        <v>2487</v>
      </c>
      <c r="C2492">
        <f t="shared" si="120"/>
        <v>0.19973319683480797</v>
      </c>
      <c r="D2492">
        <f t="shared" si="121"/>
        <v>-2.6526731038564565E-4</v>
      </c>
      <c r="E2492" s="2">
        <f t="shared" si="122"/>
        <v>6.4677903320755292E-2</v>
      </c>
      <c r="K2492">
        <v>2487</v>
      </c>
      <c r="L2492" s="14">
        <v>6.8161314948446405E-4</v>
      </c>
      <c r="M2492" s="14">
        <v>-5.4585310790483198E-2</v>
      </c>
    </row>
    <row r="2493" spans="1:13" x14ac:dyDescent="0.55000000000000004">
      <c r="A2493">
        <v>2488</v>
      </c>
      <c r="C2493">
        <f t="shared" si="120"/>
        <v>0.22618522900859026</v>
      </c>
      <c r="D2493">
        <f t="shared" si="121"/>
        <v>-6.0503420514336004E-4</v>
      </c>
      <c r="E2493" s="2">
        <f t="shared" si="122"/>
        <v>2.807703913274049E-2</v>
      </c>
      <c r="K2493">
        <v>2488</v>
      </c>
      <c r="L2493" s="14">
        <v>3.8097780982427601E-4</v>
      </c>
      <c r="M2493" s="14">
        <v>5.8623183387451802E-2</v>
      </c>
    </row>
    <row r="2494" spans="1:13" x14ac:dyDescent="0.55000000000000004">
      <c r="A2494">
        <v>2489</v>
      </c>
      <c r="C2494">
        <f t="shared" si="120"/>
        <v>0.19586953630794746</v>
      </c>
      <c r="D2494">
        <f t="shared" si="121"/>
        <v>-7.9295026752204602E-4</v>
      </c>
      <c r="E2494" s="2">
        <f t="shared" si="122"/>
        <v>1.4992692750049269E-3</v>
      </c>
      <c r="K2494">
        <v>2489</v>
      </c>
      <c r="L2494" s="14">
        <v>-1.5075785721151E-5</v>
      </c>
      <c r="M2494" s="14">
        <v>0.15714913761417201</v>
      </c>
    </row>
    <row r="2495" spans="1:13" x14ac:dyDescent="0.55000000000000004">
      <c r="A2495">
        <v>2490</v>
      </c>
      <c r="C2495">
        <f t="shared" si="120"/>
        <v>0.11639471859695949</v>
      </c>
      <c r="D2495">
        <f t="shared" si="121"/>
        <v>-7.8185252681898967E-4</v>
      </c>
      <c r="E2495" s="2">
        <f t="shared" si="122"/>
        <v>9.9842855476539247E-3</v>
      </c>
      <c r="K2495">
        <v>2490</v>
      </c>
      <c r="L2495" s="14">
        <v>-4.0735355720933E-4</v>
      </c>
      <c r="M2495" s="14">
        <v>0.21631611544295001</v>
      </c>
    </row>
    <row r="2496" spans="1:13" x14ac:dyDescent="0.55000000000000004">
      <c r="A2496">
        <v>2491</v>
      </c>
      <c r="C2496">
        <f t="shared" si="120"/>
        <v>7.7072799245494353E-3</v>
      </c>
      <c r="D2496">
        <f t="shared" si="121"/>
        <v>-5.7452628203078437E-4</v>
      </c>
      <c r="E2496" s="2">
        <f t="shared" si="122"/>
        <v>4.5624148454645831E-2</v>
      </c>
      <c r="K2496">
        <v>2491</v>
      </c>
      <c r="L2496" s="14">
        <v>-6.97607103256427E-4</v>
      </c>
      <c r="M2496" s="14">
        <v>0.22130538023128399</v>
      </c>
    </row>
    <row r="2497" spans="1:13" x14ac:dyDescent="0.55000000000000004">
      <c r="A2497">
        <v>2492</v>
      </c>
      <c r="C2497">
        <f t="shared" si="120"/>
        <v>-0.10291452355305743</v>
      </c>
      <c r="D2497">
        <f t="shared" si="121"/>
        <v>-2.2300605050519325E-4</v>
      </c>
      <c r="E2497" s="2">
        <f t="shared" si="122"/>
        <v>7.4956508625390689E-2</v>
      </c>
      <c r="K2497">
        <v>2492</v>
      </c>
      <c r="L2497" s="14">
        <v>-8.1314062265266896E-4</v>
      </c>
      <c r="M2497" s="14">
        <v>0.17086733966178499</v>
      </c>
    </row>
    <row r="2498" spans="1:13" x14ac:dyDescent="0.55000000000000004">
      <c r="A2498">
        <v>2493</v>
      </c>
      <c r="C2498">
        <f t="shared" si="120"/>
        <v>-0.18770695088442493</v>
      </c>
      <c r="D2498">
        <f t="shared" si="121"/>
        <v>1.8448399909973956E-4</v>
      </c>
      <c r="E2498" s="2">
        <f t="shared" si="122"/>
        <v>7.0406092928622308E-2</v>
      </c>
      <c r="K2498">
        <v>2493</v>
      </c>
      <c r="L2498" s="14">
        <v>-7.2501802874734599E-4</v>
      </c>
      <c r="M2498" s="14">
        <v>7.7634513889971599E-2</v>
      </c>
    </row>
    <row r="2499" spans="1:13" x14ac:dyDescent="0.55000000000000004">
      <c r="A2499">
        <v>2494</v>
      </c>
      <c r="C2499">
        <f t="shared" si="120"/>
        <v>-0.22538889009305887</v>
      </c>
      <c r="D2499">
        <f t="shared" si="121"/>
        <v>5.4567245354545009E-4</v>
      </c>
      <c r="E2499" s="2">
        <f t="shared" si="122"/>
        <v>3.6231802472048727E-2</v>
      </c>
      <c r="K2499">
        <v>2494</v>
      </c>
      <c r="L2499" s="14">
        <v>-4.5531017185693201E-4</v>
      </c>
      <c r="M2499" s="14">
        <v>-3.50423574951449E-2</v>
      </c>
    </row>
    <row r="2500" spans="1:13" x14ac:dyDescent="0.55000000000000004">
      <c r="A2500">
        <v>2495</v>
      </c>
      <c r="C2500">
        <f t="shared" si="120"/>
        <v>-0.20650296870964654</v>
      </c>
      <c r="D2500">
        <f t="shared" si="121"/>
        <v>7.6990862401684788E-4</v>
      </c>
      <c r="E2500" s="2">
        <f t="shared" si="122"/>
        <v>4.5643962508693167E-3</v>
      </c>
      <c r="K2500">
        <v>2495</v>
      </c>
      <c r="L2500" s="14">
        <v>-7.1567057885703596E-5</v>
      </c>
      <c r="M2500" s="14">
        <v>-0.13894265305859799</v>
      </c>
    </row>
    <row r="2501" spans="1:13" x14ac:dyDescent="0.55000000000000004">
      <c r="A2501">
        <v>2496</v>
      </c>
      <c r="C2501">
        <f t="shared" si="120"/>
        <v>-0.13578915491798627</v>
      </c>
      <c r="D2501">
        <f t="shared" si="121"/>
        <v>8.0091395824670106E-4</v>
      </c>
      <c r="E2501" s="2">
        <f t="shared" si="122"/>
        <v>5.2207480749995368E-3</v>
      </c>
      <c r="K2501">
        <v>2496</v>
      </c>
      <c r="L2501" s="14">
        <v>3.3010046970279299E-4</v>
      </c>
      <c r="M2501" s="14">
        <v>-0.20804389922588301</v>
      </c>
    </row>
    <row r="2502" spans="1:13" x14ac:dyDescent="0.55000000000000004">
      <c r="A2502">
        <v>2497</v>
      </c>
      <c r="C2502">
        <f t="shared" ref="C2502:C2565" si="123">$D$1*COS($B$2*(A2502-$L$2)+$B$1)</f>
        <v>-3.099512544986089E-2</v>
      </c>
      <c r="D2502">
        <f t="shared" ref="D2502:D2565" si="124">$D$2*COS($B$2*(A2502-$L$3)+$B$3)</f>
        <v>6.3090677088434321E-4</v>
      </c>
      <c r="E2502" s="2">
        <f t="shared" ref="E2502:E2565" si="125">(M2502-C2502)^2</f>
        <v>3.7653126239232136E-2</v>
      </c>
      <c r="K2502">
        <v>2497</v>
      </c>
      <c r="L2502" s="14">
        <v>6.4909228685958197E-4</v>
      </c>
      <c r="M2502" s="14">
        <v>-0.22503926022139201</v>
      </c>
    </row>
    <row r="2503" spans="1:13" x14ac:dyDescent="0.55000000000000004">
      <c r="A2503">
        <v>2498</v>
      </c>
      <c r="C2503">
        <f t="shared" si="123"/>
        <v>8.1578027180005189E-2</v>
      </c>
      <c r="D2503">
        <f t="shared" si="124"/>
        <v>3.025552824923349E-4</v>
      </c>
      <c r="E2503" s="2">
        <f t="shared" si="125"/>
        <v>7.1422653168461692E-2</v>
      </c>
      <c r="K2503">
        <v>2498</v>
      </c>
      <c r="L2503" s="14">
        <v>8.0551491409617702E-4</v>
      </c>
      <c r="M2503" s="14">
        <v>-0.18567214245223601</v>
      </c>
    </row>
    <row r="2504" spans="1:13" x14ac:dyDescent="0.55000000000000004">
      <c r="A2504">
        <v>2499</v>
      </c>
      <c r="C2504">
        <f t="shared" si="123"/>
        <v>0.17367681451635586</v>
      </c>
      <c r="D2504">
        <f t="shared" si="124"/>
        <v>-1.0173120444483456E-4</v>
      </c>
      <c r="E2504" s="2">
        <f t="shared" si="125"/>
        <v>7.4790817751710023E-2</v>
      </c>
      <c r="K2504">
        <v>2499</v>
      </c>
      <c r="L2504" s="14">
        <v>7.6019133404564196E-4</v>
      </c>
      <c r="M2504" s="14">
        <v>-9.9802284779568401E-2</v>
      </c>
    </row>
    <row r="2505" spans="1:13" x14ac:dyDescent="0.55000000000000004">
      <c r="A2505">
        <v>2500</v>
      </c>
      <c r="C2505">
        <f t="shared" si="123"/>
        <v>0.22218638222665354</v>
      </c>
      <c r="D2505">
        <f t="shared" si="124"/>
        <v>-4.8048530339274794E-4</v>
      </c>
      <c r="E2505" s="2">
        <f t="shared" si="125"/>
        <v>4.4572797825688591E-2</v>
      </c>
      <c r="K2505">
        <v>2500</v>
      </c>
      <c r="L2505" s="14">
        <v>5.2447311849871195E-4</v>
      </c>
      <c r="M2505" s="14">
        <v>1.1063674244568901E-2</v>
      </c>
    </row>
    <row r="2506" spans="1:13" x14ac:dyDescent="0.55000000000000004">
      <c r="A2506">
        <v>2501</v>
      </c>
      <c r="C2506">
        <f t="shared" si="123"/>
        <v>0.21493185131566028</v>
      </c>
      <c r="D2506">
        <f t="shared" si="124"/>
        <v>-7.3864771901444959E-4</v>
      </c>
      <c r="E2506" s="2">
        <f t="shared" si="125"/>
        <v>9.1725027534926146E-3</v>
      </c>
      <c r="K2506">
        <v>2501</v>
      </c>
      <c r="L2506" s="14">
        <v>1.57397356828762E-4</v>
      </c>
      <c r="M2506" s="14">
        <v>0.11915866742010101</v>
      </c>
    </row>
    <row r="2507" spans="1:13" x14ac:dyDescent="0.55000000000000004">
      <c r="A2507">
        <v>2502</v>
      </c>
      <c r="C2507">
        <f t="shared" si="123"/>
        <v>0.15373395612915836</v>
      </c>
      <c r="D2507">
        <f t="shared" si="124"/>
        <v>-8.1142512662469863E-4</v>
      </c>
      <c r="E2507" s="2">
        <f t="shared" si="125"/>
        <v>1.9075647617930803E-3</v>
      </c>
      <c r="K2507">
        <v>2502</v>
      </c>
      <c r="L2507" s="14">
        <v>-2.4909954928126302E-4</v>
      </c>
      <c r="M2507" s="14">
        <v>0.197409633133563</v>
      </c>
    </row>
    <row r="2508" spans="1:13" x14ac:dyDescent="0.55000000000000004">
      <c r="A2508">
        <v>2503</v>
      </c>
      <c r="C2508">
        <f t="shared" si="123"/>
        <v>5.3952078408664221E-2</v>
      </c>
      <c r="D2508">
        <f t="shared" si="124"/>
        <v>-6.8055193093799319E-4</v>
      </c>
      <c r="E2508" s="2">
        <f t="shared" si="125"/>
        <v>2.9675593078078422E-2</v>
      </c>
      <c r="K2508">
        <v>2503</v>
      </c>
      <c r="L2508" s="14">
        <v>-5.9320792797238199E-4</v>
      </c>
      <c r="M2508" s="14">
        <v>0.22621813158826901</v>
      </c>
    </row>
    <row r="2509" spans="1:13" x14ac:dyDescent="0.55000000000000004">
      <c r="A2509">
        <v>2504</v>
      </c>
      <c r="C2509">
        <f t="shared" si="123"/>
        <v>-5.937063377202962E-2</v>
      </c>
      <c r="D2509">
        <f t="shared" si="124"/>
        <v>-3.7887454548498787E-4</v>
      </c>
      <c r="E2509" s="2">
        <f t="shared" si="125"/>
        <v>6.6429665017043629E-2</v>
      </c>
      <c r="K2509">
        <v>2504</v>
      </c>
      <c r="L2509" s="14">
        <v>-7.8874370110799995E-4</v>
      </c>
      <c r="M2509" s="14">
        <v>0.19836889563128801</v>
      </c>
    </row>
    <row r="2510" spans="1:13" x14ac:dyDescent="0.55000000000000004">
      <c r="A2510">
        <v>2505</v>
      </c>
      <c r="C2510">
        <f t="shared" si="123"/>
        <v>-0.15779256830981922</v>
      </c>
      <c r="D2510">
        <f t="shared" si="124"/>
        <v>1.7892364841641115E-5</v>
      </c>
      <c r="E2510" s="2">
        <f t="shared" si="125"/>
        <v>7.7634402439651432E-2</v>
      </c>
      <c r="K2510">
        <v>2505</v>
      </c>
      <c r="L2510" s="14">
        <v>-7.8673372129042904E-4</v>
      </c>
      <c r="M2510" s="14">
        <v>0.120836939172162</v>
      </c>
    </row>
    <row r="2511" spans="1:13" x14ac:dyDescent="0.55000000000000004">
      <c r="A2511">
        <v>2506</v>
      </c>
      <c r="C2511">
        <f t="shared" si="123"/>
        <v>-0.21661189420607857</v>
      </c>
      <c r="D2511">
        <f t="shared" si="124"/>
        <v>4.1016866873676451E-4</v>
      </c>
      <c r="E2511" s="2">
        <f t="shared" si="125"/>
        <v>5.2740278052539488E-2</v>
      </c>
      <c r="K2511">
        <v>2506</v>
      </c>
      <c r="L2511" s="14">
        <v>-5.8768140043398995E-4</v>
      </c>
      <c r="M2511" s="14">
        <v>1.3040621679420701E-2</v>
      </c>
    </row>
    <row r="2512" spans="1:13" x14ac:dyDescent="0.55000000000000004">
      <c r="A2512">
        <v>2507</v>
      </c>
      <c r="C2512">
        <f t="shared" si="123"/>
        <v>-0.22106620047324479</v>
      </c>
      <c r="D2512">
        <f t="shared" si="124"/>
        <v>6.9950128244699976E-4</v>
      </c>
      <c r="E2512" s="2">
        <f t="shared" si="125"/>
        <v>1.5139924386659093E-2</v>
      </c>
      <c r="K2512">
        <v>2507</v>
      </c>
      <c r="L2512" s="14">
        <v>-2.4144062712812801E-4</v>
      </c>
      <c r="M2512" s="14">
        <v>-9.8021800411075805E-2</v>
      </c>
    </row>
    <row r="2513" spans="1:13" x14ac:dyDescent="0.55000000000000004">
      <c r="A2513">
        <v>2508</v>
      </c>
      <c r="C2513">
        <f t="shared" si="123"/>
        <v>-0.17003755012764832</v>
      </c>
      <c r="D2513">
        <f t="shared" si="124"/>
        <v>8.1327381858274943E-4</v>
      </c>
      <c r="E2513" s="2">
        <f t="shared" si="125"/>
        <v>2.101486391775077E-4</v>
      </c>
      <c r="K2513">
        <v>2508</v>
      </c>
      <c r="L2513" s="14">
        <v>1.6527044903088501E-4</v>
      </c>
      <c r="M2513" s="14">
        <v>-0.18453405450551499</v>
      </c>
    </row>
    <row r="2514" spans="1:13" x14ac:dyDescent="0.55000000000000004">
      <c r="A2514">
        <v>2509</v>
      </c>
      <c r="C2514">
        <f t="shared" si="123"/>
        <v>-7.633305880796476E-2</v>
      </c>
      <c r="D2514">
        <f t="shared" si="124"/>
        <v>7.2293176870752548E-4</v>
      </c>
      <c r="E2514" s="2">
        <f t="shared" si="125"/>
        <v>2.2050928689043948E-2</v>
      </c>
      <c r="K2514">
        <v>2509</v>
      </c>
      <c r="L2514" s="14">
        <v>5.3058851596668097E-4</v>
      </c>
      <c r="M2514" s="14">
        <v>-0.224828609882884</v>
      </c>
    </row>
    <row r="2515" spans="1:13" x14ac:dyDescent="0.55000000000000004">
      <c r="A2515">
        <v>2510</v>
      </c>
      <c r="C2515">
        <f t="shared" si="123"/>
        <v>3.6529421299031951E-2</v>
      </c>
      <c r="D2515">
        <f t="shared" si="124"/>
        <v>4.5114908308188298E-4</v>
      </c>
      <c r="E2515" s="2">
        <f t="shared" si="125"/>
        <v>6.0193122131974884E-2</v>
      </c>
      <c r="K2515">
        <v>2510</v>
      </c>
      <c r="L2515" s="14">
        <v>7.6301739754643398E-4</v>
      </c>
      <c r="M2515" s="14">
        <v>-0.20881344517964701</v>
      </c>
    </row>
    <row r="2516" spans="1:13" x14ac:dyDescent="0.55000000000000004">
      <c r="A2516">
        <v>2511</v>
      </c>
      <c r="C2516">
        <f t="shared" si="123"/>
        <v>0.14022378663985383</v>
      </c>
      <c r="D2516">
        <f t="shared" si="124"/>
        <v>6.6137487069478073E-5</v>
      </c>
      <c r="E2516" s="2">
        <f t="shared" si="125"/>
        <v>7.8805652228192732E-2</v>
      </c>
      <c r="K2516">
        <v>2511</v>
      </c>
      <c r="L2516" s="14">
        <v>8.0434383849439296E-4</v>
      </c>
      <c r="M2516" s="14">
        <v>-0.14049965774659701</v>
      </c>
    </row>
    <row r="2517" spans="1:13" x14ac:dyDescent="0.55000000000000004">
      <c r="A2517">
        <v>2512</v>
      </c>
      <c r="C2517">
        <f t="shared" si="123"/>
        <v>0.20872493721666052</v>
      </c>
      <c r="D2517">
        <f t="shared" si="124"/>
        <v>-3.3547322412705316E-4</v>
      </c>
      <c r="E2517" s="2">
        <f t="shared" si="125"/>
        <v>6.037920134938287E-2</v>
      </c>
      <c r="K2517">
        <v>2512</v>
      </c>
      <c r="L2517" s="14">
        <v>6.4421737530451402E-4</v>
      </c>
      <c r="M2517" s="14">
        <v>-3.6996859434314001E-2</v>
      </c>
    </row>
    <row r="2518" spans="1:13" x14ac:dyDescent="0.55000000000000004">
      <c r="A2518">
        <v>2513</v>
      </c>
      <c r="C2518">
        <f t="shared" si="123"/>
        <v>0.22484052812541711</v>
      </c>
      <c r="D2518">
        <f t="shared" si="124"/>
        <v>-6.5288722728338135E-4</v>
      </c>
      <c r="E2518" s="2">
        <f t="shared" si="125"/>
        <v>2.222141658624233E-2</v>
      </c>
      <c r="K2518">
        <v>2513</v>
      </c>
      <c r="L2518" s="14">
        <v>3.2274267403516502E-4</v>
      </c>
      <c r="M2518" s="14">
        <v>7.5772031835146803E-2</v>
      </c>
    </row>
    <row r="2519" spans="1:13" x14ac:dyDescent="0.55000000000000004">
      <c r="A2519">
        <v>2514</v>
      </c>
      <c r="C2519">
        <f t="shared" si="123"/>
        <v>0.18452588573731032</v>
      </c>
      <c r="D2519">
        <f t="shared" si="124"/>
        <v>-8.064402981651092E-4</v>
      </c>
      <c r="E2519" s="2">
        <f t="shared" si="125"/>
        <v>2.2387754523810508E-4</v>
      </c>
      <c r="K2519">
        <v>2514</v>
      </c>
      <c r="L2519" s="14">
        <v>-7.9564932096485403E-5</v>
      </c>
      <c r="M2519" s="14">
        <v>0.16956334767593501</v>
      </c>
    </row>
    <row r="2520" spans="1:13" x14ac:dyDescent="0.55000000000000004">
      <c r="A2520">
        <v>2515</v>
      </c>
      <c r="C2520">
        <f t="shared" si="123"/>
        <v>9.7899135526942183E-2</v>
      </c>
      <c r="D2520">
        <f t="shared" si="124"/>
        <v>-7.5759385262123065E-4</v>
      </c>
      <c r="E2520" s="2">
        <f t="shared" si="125"/>
        <v>1.5125884735131911E-2</v>
      </c>
      <c r="K2520">
        <v>2515</v>
      </c>
      <c r="L2520" s="14">
        <v>-4.6194500739956703E-4</v>
      </c>
      <c r="M2520" s="14">
        <v>0.22088647119664401</v>
      </c>
    </row>
    <row r="2521" spans="1:13" x14ac:dyDescent="0.55000000000000004">
      <c r="A2521">
        <v>2516</v>
      </c>
      <c r="C2521">
        <f t="shared" si="123"/>
        <v>-1.329823415029722E-2</v>
      </c>
      <c r="D2521">
        <f t="shared" si="124"/>
        <v>-5.1860731888347434E-4</v>
      </c>
      <c r="E2521" s="2">
        <f t="shared" si="125"/>
        <v>5.2985337651771935E-2</v>
      </c>
      <c r="K2521">
        <v>2516</v>
      </c>
      <c r="L2521" s="14">
        <v>-7.2862808990065001E-4</v>
      </c>
      <c r="M2521" s="14">
        <v>0.21688720772596901</v>
      </c>
    </row>
    <row r="2522" spans="1:13" x14ac:dyDescent="0.55000000000000004">
      <c r="A2522">
        <v>2517</v>
      </c>
      <c r="C2522">
        <f t="shared" si="123"/>
        <v>-0.12115802736108924</v>
      </c>
      <c r="D2522">
        <f t="shared" si="124"/>
        <v>-1.4946127947982531E-4</v>
      </c>
      <c r="E2522" s="2">
        <f t="shared" si="125"/>
        <v>7.8246201484996711E-2</v>
      </c>
      <c r="K2522">
        <v>2517</v>
      </c>
      <c r="L2522" s="14">
        <v>-8.1282174720560298E-4</v>
      </c>
      <c r="M2522" s="14">
        <v>0.15856719760976801</v>
      </c>
    </row>
    <row r="2523" spans="1:13" x14ac:dyDescent="0.55000000000000004">
      <c r="A2523">
        <v>2518</v>
      </c>
      <c r="C2523">
        <f t="shared" si="123"/>
        <v>-0.19860970951244022</v>
      </c>
      <c r="D2523">
        <f t="shared" si="124"/>
        <v>2.5719639067664637E-4</v>
      </c>
      <c r="E2523" s="2">
        <f t="shared" si="125"/>
        <v>6.7154969378956486E-2</v>
      </c>
      <c r="K2523">
        <v>2518</v>
      </c>
      <c r="L2523" s="14">
        <v>-6.9343915554286896E-4</v>
      </c>
      <c r="M2523" s="14">
        <v>6.0533049172722501E-2</v>
      </c>
    </row>
    <row r="2524" spans="1:13" x14ac:dyDescent="0.55000000000000004">
      <c r="A2524">
        <v>2519</v>
      </c>
      <c r="C2524">
        <f t="shared" si="123"/>
        <v>-0.22621454093738189</v>
      </c>
      <c r="D2524">
        <f t="shared" si="124"/>
        <v>5.9930318804395566E-4</v>
      </c>
      <c r="E2524" s="2">
        <f t="shared" si="125"/>
        <v>3.0120492466800399E-2</v>
      </c>
      <c r="K2524">
        <v>2519</v>
      </c>
      <c r="L2524" s="14">
        <v>-4.0038042559020998E-4</v>
      </c>
      <c r="M2524" s="14">
        <v>-5.2661976949406199E-2</v>
      </c>
    </row>
    <row r="2525" spans="1:13" x14ac:dyDescent="0.55000000000000004">
      <c r="A2525">
        <v>2520</v>
      </c>
      <c r="C2525">
        <f t="shared" si="123"/>
        <v>-0.19704429081162581</v>
      </c>
      <c r="D2525">
        <f t="shared" si="124"/>
        <v>7.9099751752394123E-4</v>
      </c>
      <c r="E2525" s="2">
        <f t="shared" si="125"/>
        <v>1.9693009603090317E-3</v>
      </c>
      <c r="K2525">
        <v>2520</v>
      </c>
      <c r="L2525" s="14">
        <v>-7.0439342686465197E-6</v>
      </c>
      <c r="M2525" s="14">
        <v>-0.15266748425336801</v>
      </c>
    </row>
    <row r="2526" spans="1:13" x14ac:dyDescent="0.55000000000000004">
      <c r="A2526">
        <v>2521</v>
      </c>
      <c r="C2526">
        <f t="shared" si="123"/>
        <v>-0.11842007705695702</v>
      </c>
      <c r="D2526">
        <f t="shared" si="124"/>
        <v>7.8416814301097482E-4</v>
      </c>
      <c r="E2526" s="2">
        <f t="shared" si="125"/>
        <v>9.2191482986788125E-3</v>
      </c>
      <c r="K2526">
        <v>2521</v>
      </c>
      <c r="L2526" s="14">
        <v>3.8805675408789598E-4</v>
      </c>
      <c r="M2526" s="14">
        <v>-0.21443647304576099</v>
      </c>
    </row>
    <row r="2527" spans="1:13" x14ac:dyDescent="0.55000000000000004">
      <c r="A2527">
        <v>2522</v>
      </c>
      <c r="C2527">
        <f t="shared" si="123"/>
        <v>-1.0074920057760782E-2</v>
      </c>
      <c r="D2527">
        <f t="shared" si="124"/>
        <v>5.80529093555922E-4</v>
      </c>
      <c r="E2527" s="2">
        <f t="shared" si="125"/>
        <v>4.5123784493924207E-2</v>
      </c>
      <c r="K2527">
        <v>2522</v>
      </c>
      <c r="L2527" s="14">
        <v>6.8596622105379504E-4</v>
      </c>
      <c r="M2527" s="14">
        <v>-0.22249851689653999</v>
      </c>
    </row>
    <row r="2528" spans="1:13" x14ac:dyDescent="0.55000000000000004">
      <c r="A2528">
        <v>2523</v>
      </c>
      <c r="C2528">
        <f t="shared" si="123"/>
        <v>0.10079882951273159</v>
      </c>
      <c r="D2528">
        <f t="shared" si="124"/>
        <v>2.311894782035587E-4</v>
      </c>
      <c r="E2528" s="2">
        <f t="shared" si="125"/>
        <v>7.597369204619378E-2</v>
      </c>
      <c r="K2528">
        <v>2523</v>
      </c>
      <c r="L2528" s="14">
        <v>8.1207119253127796E-4</v>
      </c>
      <c r="M2528" s="14">
        <v>-0.17483442690998999</v>
      </c>
    </row>
    <row r="2529" spans="1:13" x14ac:dyDescent="0.55000000000000004">
      <c r="A2529">
        <v>2524</v>
      </c>
      <c r="C2529">
        <f t="shared" si="123"/>
        <v>0.18637419754662946</v>
      </c>
      <c r="D2529">
        <f t="shared" si="124"/>
        <v>-1.7617382308953363E-4</v>
      </c>
      <c r="E2529" s="2">
        <f t="shared" si="125"/>
        <v>7.2768389988678711E-2</v>
      </c>
      <c r="K2529">
        <v>2524</v>
      </c>
      <c r="L2529" s="14">
        <v>7.3478789611536202E-4</v>
      </c>
      <c r="M2529" s="14">
        <v>-8.3381970109790801E-2</v>
      </c>
    </row>
    <row r="2530" spans="1:13" x14ac:dyDescent="0.55000000000000004">
      <c r="A2530">
        <v>2525</v>
      </c>
      <c r="C2530">
        <f t="shared" si="123"/>
        <v>0.22517357045344341</v>
      </c>
      <c r="D2530">
        <f t="shared" si="124"/>
        <v>-5.3932120823954035E-4</v>
      </c>
      <c r="E2530" s="2">
        <f t="shared" si="125"/>
        <v>3.8502112620378379E-2</v>
      </c>
      <c r="K2530">
        <v>2525</v>
      </c>
      <c r="L2530" s="14">
        <v>4.7347241282417801E-4</v>
      </c>
      <c r="M2530" s="14">
        <v>2.8954018368595399E-2</v>
      </c>
    </row>
    <row r="2531" spans="1:13" x14ac:dyDescent="0.55000000000000004">
      <c r="A2531">
        <v>2526</v>
      </c>
      <c r="C2531">
        <f t="shared" si="123"/>
        <v>0.20745912345904546</v>
      </c>
      <c r="D2531">
        <f t="shared" si="124"/>
        <v>-7.6711033810951932E-4</v>
      </c>
      <c r="E2531" s="2">
        <f t="shared" si="125"/>
        <v>5.3906182970030513E-3</v>
      </c>
      <c r="K2531">
        <v>2526</v>
      </c>
      <c r="L2531" s="14">
        <v>9.3572826531570296E-5</v>
      </c>
      <c r="M2531" s="14">
        <v>0.13403829332887701</v>
      </c>
    </row>
    <row r="2532" spans="1:13" x14ac:dyDescent="0.55000000000000004">
      <c r="A2532">
        <v>2527</v>
      </c>
      <c r="C2532">
        <f t="shared" si="123"/>
        <v>0.13767680936851731</v>
      </c>
      <c r="D2532">
        <f t="shared" si="124"/>
        <v>-8.0237094251969191E-4</v>
      </c>
      <c r="E2532" s="2">
        <f t="shared" si="125"/>
        <v>4.6070206264685661E-3</v>
      </c>
      <c r="K2532">
        <v>2527</v>
      </c>
      <c r="L2532" s="14">
        <v>-3.0976265464954198E-4</v>
      </c>
      <c r="M2532" s="14">
        <v>0.205551846211738</v>
      </c>
    </row>
    <row r="2533" spans="1:13" x14ac:dyDescent="0.55000000000000004">
      <c r="A2533">
        <v>2528</v>
      </c>
      <c r="C2533">
        <f t="shared" si="123"/>
        <v>3.3340518123047502E-2</v>
      </c>
      <c r="D2533">
        <f t="shared" si="124"/>
        <v>-6.3625335299595379E-4</v>
      </c>
      <c r="E2533" s="2">
        <f t="shared" si="125"/>
        <v>3.6957427159655672E-2</v>
      </c>
      <c r="K2533">
        <v>2528</v>
      </c>
      <c r="L2533" s="14">
        <v>-6.3551615734567699E-4</v>
      </c>
      <c r="M2533" s="14">
        <v>0.22558366405979</v>
      </c>
    </row>
    <row r="2534" spans="1:13" x14ac:dyDescent="0.55000000000000004">
      <c r="A2534">
        <v>2529</v>
      </c>
      <c r="C2534">
        <f t="shared" si="123"/>
        <v>-7.9363540408174782E-2</v>
      </c>
      <c r="D2534">
        <f t="shared" si="124"/>
        <v>-3.1044958302954833E-4</v>
      </c>
      <c r="E2534" s="2">
        <f t="shared" si="125"/>
        <v>7.2081614695275992E-2</v>
      </c>
      <c r="K2534">
        <v>2529</v>
      </c>
      <c r="L2534" s="14">
        <v>-8.0210069597856897E-4</v>
      </c>
      <c r="M2534" s="14">
        <v>0.18911665382461401</v>
      </c>
    </row>
    <row r="2535" spans="1:13" x14ac:dyDescent="0.55000000000000004">
      <c r="A2535">
        <v>2530</v>
      </c>
      <c r="C2535">
        <f t="shared" si="123"/>
        <v>-0.17214902314792577</v>
      </c>
      <c r="D2535">
        <f t="shared" si="124"/>
        <v>9.3270488518178485E-5</v>
      </c>
      <c r="E2535" s="2">
        <f t="shared" si="125"/>
        <v>7.6969195772360152E-2</v>
      </c>
      <c r="K2535">
        <v>2530</v>
      </c>
      <c r="L2535" s="14">
        <v>-7.6779413943215704E-4</v>
      </c>
      <c r="M2535" s="14">
        <v>0.105284204444517</v>
      </c>
    </row>
    <row r="2536" spans="1:13" x14ac:dyDescent="0.55000000000000004">
      <c r="A2536">
        <v>2531</v>
      </c>
      <c r="C2536">
        <f t="shared" si="123"/>
        <v>-0.22172872969181584</v>
      </c>
      <c r="D2536">
        <f t="shared" si="124"/>
        <v>4.7358163343648652E-4</v>
      </c>
      <c r="E2536" s="2">
        <f t="shared" si="125"/>
        <v>4.7007184304889364E-2</v>
      </c>
      <c r="K2536">
        <v>2531</v>
      </c>
      <c r="L2536" s="14">
        <v>-5.4118877761591801E-4</v>
      </c>
      <c r="M2536" s="14">
        <v>-4.9173270744964602E-3</v>
      </c>
    </row>
    <row r="2537" spans="1:13" x14ac:dyDescent="0.55000000000000004">
      <c r="A2537">
        <v>2532</v>
      </c>
      <c r="C2537">
        <f t="shared" si="123"/>
        <v>-0.21565919875410103</v>
      </c>
      <c r="D2537">
        <f t="shared" si="124"/>
        <v>7.3503377066975984E-4</v>
      </c>
      <c r="E2537" s="2">
        <f t="shared" si="125"/>
        <v>1.0357522729843254E-2</v>
      </c>
      <c r="K2537">
        <v>2532</v>
      </c>
      <c r="L2537" s="14">
        <v>-1.79039329154334E-4</v>
      </c>
      <c r="M2537" s="14">
        <v>-0.113887283522819</v>
      </c>
    </row>
    <row r="2538" spans="1:13" x14ac:dyDescent="0.55000000000000004">
      <c r="A2538">
        <v>2533</v>
      </c>
      <c r="C2538">
        <f t="shared" si="123"/>
        <v>-0.15546375466450116</v>
      </c>
      <c r="D2538">
        <f t="shared" si="124"/>
        <v>8.1200792474991088E-4</v>
      </c>
      <c r="E2538" s="2">
        <f t="shared" si="125"/>
        <v>1.5108542499867993E-3</v>
      </c>
      <c r="K2538">
        <v>2533</v>
      </c>
      <c r="L2538" s="14">
        <v>2.27951629973315E-4</v>
      </c>
      <c r="M2538" s="14">
        <v>-0.194333463307438</v>
      </c>
    </row>
    <row r="2539" spans="1:13" x14ac:dyDescent="0.55000000000000004">
      <c r="A2539">
        <v>2534</v>
      </c>
      <c r="C2539">
        <f t="shared" si="123"/>
        <v>-5.6250185070852068E-2</v>
      </c>
      <c r="D2539">
        <f t="shared" si="124"/>
        <v>6.8518520548844402E-4</v>
      </c>
      <c r="E2539" s="2">
        <f t="shared" si="125"/>
        <v>2.8851548761043927E-2</v>
      </c>
      <c r="K2539">
        <v>2534</v>
      </c>
      <c r="L2539" s="14">
        <v>5.7785068926490002E-4</v>
      </c>
      <c r="M2539" s="14">
        <v>-0.22610762164942499</v>
      </c>
    </row>
    <row r="2540" spans="1:13" x14ac:dyDescent="0.55000000000000004">
      <c r="A2540">
        <v>2535</v>
      </c>
      <c r="C2540">
        <f t="shared" si="123"/>
        <v>5.7080995315556569E-2</v>
      </c>
      <c r="D2540">
        <f t="shared" si="124"/>
        <v>3.8639544220999127E-4</v>
      </c>
      <c r="E2540" s="2">
        <f t="shared" si="125"/>
        <v>6.6735793600026655E-2</v>
      </c>
      <c r="K2540">
        <v>2535</v>
      </c>
      <c r="L2540" s="14">
        <v>7.8302345870466495E-4</v>
      </c>
      <c r="M2540" s="14">
        <v>-0.20125172347946299</v>
      </c>
    </row>
    <row r="2541" spans="1:13" x14ac:dyDescent="0.55000000000000004">
      <c r="A2541">
        <v>2536</v>
      </c>
      <c r="C2541">
        <f t="shared" si="123"/>
        <v>0.15608604905047394</v>
      </c>
      <c r="D2541">
        <f t="shared" si="124"/>
        <v>-9.3714324950696198E-6</v>
      </c>
      <c r="E2541" s="2">
        <f t="shared" si="125"/>
        <v>7.9567508250376978E-2</v>
      </c>
      <c r="K2541">
        <v>2536</v>
      </c>
      <c r="L2541" s="14">
        <v>7.9208314538696404E-4</v>
      </c>
      <c r="M2541" s="14">
        <v>-0.12599108268901499</v>
      </c>
    </row>
    <row r="2542" spans="1:13" x14ac:dyDescent="0.55000000000000004">
      <c r="A2542">
        <v>2537</v>
      </c>
      <c r="C2542">
        <f t="shared" si="123"/>
        <v>0.21591679450634516</v>
      </c>
      <c r="D2542">
        <f t="shared" si="124"/>
        <v>-4.0278627517541997E-4</v>
      </c>
      <c r="E2542" s="2">
        <f t="shared" si="125"/>
        <v>5.5268242893972939E-2</v>
      </c>
      <c r="K2542">
        <v>2537</v>
      </c>
      <c r="L2542" s="14">
        <v>6.0276069457999902E-4</v>
      </c>
      <c r="M2542" s="14">
        <v>-1.91751936471709E-2</v>
      </c>
    </row>
    <row r="2543" spans="1:13" x14ac:dyDescent="0.55000000000000004">
      <c r="A2543">
        <v>2538</v>
      </c>
      <c r="C2543">
        <f t="shared" si="123"/>
        <v>0.22155697570680444</v>
      </c>
      <c r="D2543">
        <f t="shared" si="124"/>
        <v>-6.9511025284920325E-4</v>
      </c>
      <c r="E2543" s="2">
        <f t="shared" si="125"/>
        <v>1.6670356335551792E-2</v>
      </c>
      <c r="K2543">
        <v>2538</v>
      </c>
      <c r="L2543" s="14">
        <v>2.62473088559594E-4</v>
      </c>
      <c r="M2543" s="14">
        <v>9.2443241597873205E-2</v>
      </c>
    </row>
    <row r="2544" spans="1:13" x14ac:dyDescent="0.55000000000000004">
      <c r="A2544">
        <v>2539</v>
      </c>
      <c r="C2544">
        <f t="shared" si="123"/>
        <v>0.17159102605560694</v>
      </c>
      <c r="D2544">
        <f t="shared" si="124"/>
        <v>-8.1297620882200329E-4</v>
      </c>
      <c r="E2544" s="2">
        <f t="shared" si="125"/>
        <v>8.6818926762572264E-5</v>
      </c>
      <c r="K2544">
        <v>2539</v>
      </c>
      <c r="L2544" s="14">
        <v>-1.4355253075538999E-4</v>
      </c>
      <c r="M2544" s="14">
        <v>0.18090869350849301</v>
      </c>
    </row>
    <row r="2545" spans="1:13" x14ac:dyDescent="0.55000000000000004">
      <c r="A2545">
        <v>2540</v>
      </c>
      <c r="C2545">
        <f t="shared" si="123"/>
        <v>7.8559345717076193E-2</v>
      </c>
      <c r="D2545">
        <f t="shared" si="124"/>
        <v>-7.2680227256063327E-4</v>
      </c>
      <c r="E2545" s="2">
        <f t="shared" si="125"/>
        <v>2.1171732710762753E-2</v>
      </c>
      <c r="K2545">
        <v>2540</v>
      </c>
      <c r="L2545" s="14">
        <v>-5.1362452820743999E-4</v>
      </c>
      <c r="M2545" s="14">
        <v>0.22406444085385399</v>
      </c>
    </row>
    <row r="2546" spans="1:13" x14ac:dyDescent="0.55000000000000004">
      <c r="A2546">
        <v>2541</v>
      </c>
      <c r="C2546">
        <f t="shared" si="123"/>
        <v>-3.4189074496542078E-2</v>
      </c>
      <c r="D2546">
        <f t="shared" si="124"/>
        <v>-4.5821628566547631E-4</v>
      </c>
      <c r="E2546" s="2">
        <f t="shared" si="125"/>
        <v>6.0167642051920267E-2</v>
      </c>
      <c r="K2546">
        <v>2541</v>
      </c>
      <c r="L2546" s="14">
        <v>-7.5505607627468702E-4</v>
      </c>
      <c r="M2546" s="14">
        <v>0.21110185899248901</v>
      </c>
    </row>
    <row r="2547" spans="1:13" x14ac:dyDescent="0.55000000000000004">
      <c r="A2547">
        <v>2542</v>
      </c>
      <c r="C2547">
        <f t="shared" si="123"/>
        <v>-0.13835675766081101</v>
      </c>
      <c r="D2547">
        <f t="shared" si="124"/>
        <v>-7.4627669499913627E-5</v>
      </c>
      <c r="E2547" s="2">
        <f t="shared" si="125"/>
        <v>8.0442723484870707E-2</v>
      </c>
      <c r="K2547">
        <v>2542</v>
      </c>
      <c r="L2547" s="14">
        <v>-8.0737914601110197E-4</v>
      </c>
      <c r="M2547" s="14">
        <v>0.14526750696559701</v>
      </c>
    </row>
    <row r="2548" spans="1:13" x14ac:dyDescent="0.55000000000000004">
      <c r="A2548">
        <v>2543</v>
      </c>
      <c r="C2548">
        <f t="shared" si="123"/>
        <v>-0.20779981098094824</v>
      </c>
      <c r="D2548">
        <f t="shared" si="124"/>
        <v>3.2769091868095585E-4</v>
      </c>
      <c r="E2548" s="2">
        <f t="shared" si="125"/>
        <v>6.2925631002963514E-2</v>
      </c>
      <c r="K2548">
        <v>2543</v>
      </c>
      <c r="L2548" s="14">
        <v>-6.5748910001243901E-4</v>
      </c>
      <c r="M2548" s="14">
        <v>4.3050006644984103E-2</v>
      </c>
    </row>
    <row r="2549" spans="1:13" x14ac:dyDescent="0.55000000000000004">
      <c r="A2549">
        <v>2544</v>
      </c>
      <c r="C2549">
        <f t="shared" si="123"/>
        <v>-0.22508949181808205</v>
      </c>
      <c r="D2549">
        <f t="shared" si="124"/>
        <v>6.4776599345058191E-4</v>
      </c>
      <c r="E2549" s="2">
        <f t="shared" si="125"/>
        <v>2.4068375203719537E-2</v>
      </c>
      <c r="K2549">
        <v>2544</v>
      </c>
      <c r="L2549" s="14">
        <v>-3.4292683014940198E-4</v>
      </c>
      <c r="M2549" s="14">
        <v>-6.99496349027183E-2</v>
      </c>
    </row>
    <row r="2550" spans="1:13" x14ac:dyDescent="0.55000000000000004">
      <c r="A2550">
        <v>2545</v>
      </c>
      <c r="C2550">
        <f t="shared" si="123"/>
        <v>-0.18588645471923979</v>
      </c>
      <c r="D2550">
        <f t="shared" si="124"/>
        <v>8.0526545769060872E-4</v>
      </c>
      <c r="E2550" s="2">
        <f t="shared" si="125"/>
        <v>4.1846832131654809E-4</v>
      </c>
      <c r="K2550">
        <v>2545</v>
      </c>
      <c r="L2550" s="14">
        <v>5.7523591688160501E-5</v>
      </c>
      <c r="M2550" s="14">
        <v>-0.16542995645300301</v>
      </c>
    </row>
    <row r="2551" spans="1:13" x14ac:dyDescent="0.55000000000000004">
      <c r="A2551">
        <v>2546</v>
      </c>
      <c r="C2551">
        <f t="shared" si="123"/>
        <v>-0.10002983566218673</v>
      </c>
      <c r="D2551">
        <f t="shared" si="124"/>
        <v>7.6066026570042761E-4</v>
      </c>
      <c r="E2551" s="2">
        <f t="shared" si="125"/>
        <v>1.426770131316963E-2</v>
      </c>
      <c r="K2551">
        <v>2546</v>
      </c>
      <c r="L2551" s="14">
        <v>4.43566873136968E-4</v>
      </c>
      <c r="M2551" s="14">
        <v>-0.21947731915669</v>
      </c>
    </row>
    <row r="2552" spans="1:13" x14ac:dyDescent="0.55000000000000004">
      <c r="A2552">
        <v>2547</v>
      </c>
      <c r="C2552">
        <f t="shared" si="123"/>
        <v>1.0932163684903084E-2</v>
      </c>
      <c r="D2552">
        <f t="shared" si="124"/>
        <v>5.2514538046609946E-4</v>
      </c>
      <c r="E2552" s="2">
        <f t="shared" si="125"/>
        <v>5.266446190466377E-2</v>
      </c>
      <c r="K2552">
        <v>2547</v>
      </c>
      <c r="L2552" s="14">
        <v>7.1851607951951303E-4</v>
      </c>
      <c r="M2552" s="14">
        <v>-0.21855522573914299</v>
      </c>
    </row>
    <row r="2553" spans="1:13" x14ac:dyDescent="0.55000000000000004">
      <c r="A2553">
        <v>2548</v>
      </c>
      <c r="C2553">
        <f t="shared" si="123"/>
        <v>0.11915042037810966</v>
      </c>
      <c r="D2553">
        <f t="shared" si="124"/>
        <v>1.5783007392402643E-4</v>
      </c>
      <c r="E2553" s="2">
        <f t="shared" si="125"/>
        <v>7.954940492431907E-2</v>
      </c>
      <c r="K2553">
        <v>2548</v>
      </c>
      <c r="L2553" s="14">
        <v>8.1350847643624203E-4</v>
      </c>
      <c r="M2553" s="14">
        <v>-0.16289462021703899</v>
      </c>
    </row>
    <row r="2554" spans="1:13" x14ac:dyDescent="0.55000000000000004">
      <c r="A2554">
        <v>2549</v>
      </c>
      <c r="C2554">
        <f t="shared" si="123"/>
        <v>0.19746443304841996</v>
      </c>
      <c r="D2554">
        <f t="shared" si="124"/>
        <v>-2.490972543784244E-4</v>
      </c>
      <c r="E2554" s="2">
        <f t="shared" si="125"/>
        <v>6.964346312526587E-2</v>
      </c>
      <c r="K2554">
        <v>2549</v>
      </c>
      <c r="L2554" s="14">
        <v>7.0475262878931099E-4</v>
      </c>
      <c r="M2554" s="14">
        <v>-6.6436046536718099E-2</v>
      </c>
    </row>
    <row r="2555" spans="1:13" x14ac:dyDescent="0.55000000000000004">
      <c r="A2555">
        <v>2550</v>
      </c>
      <c r="C2555">
        <f t="shared" si="123"/>
        <v>0.22621903524427628</v>
      </c>
      <c r="D2555">
        <f t="shared" si="124"/>
        <v>-5.935064223883148E-4</v>
      </c>
      <c r="E2555" s="2">
        <f t="shared" si="125"/>
        <v>3.2240783800619933E-2</v>
      </c>
      <c r="K2555">
        <v>2550</v>
      </c>
      <c r="L2555" s="14">
        <v>4.1948711329419202E-4</v>
      </c>
      <c r="M2555" s="14">
        <v>4.6661847138035499E-2</v>
      </c>
    </row>
    <row r="2556" spans="1:13" x14ac:dyDescent="0.55000000000000004">
      <c r="A2556">
        <v>2551</v>
      </c>
      <c r="C2556">
        <f t="shared" si="123"/>
        <v>0.19819742791313957</v>
      </c>
      <c r="D2556">
        <f t="shared" si="124"/>
        <v>-7.8895798850079051E-4</v>
      </c>
      <c r="E2556" s="2">
        <f t="shared" si="125"/>
        <v>2.5124591028797341E-3</v>
      </c>
      <c r="K2556">
        <v>2551</v>
      </c>
      <c r="L2556" s="14">
        <v>2.9158447965419798E-5</v>
      </c>
      <c r="M2556" s="14">
        <v>0.14807299172798399</v>
      </c>
    </row>
    <row r="2557" spans="1:13" x14ac:dyDescent="0.55000000000000004">
      <c r="A2557">
        <v>2552</v>
      </c>
      <c r="C2557">
        <f t="shared" si="123"/>
        <v>0.12043244384680997</v>
      </c>
      <c r="D2557">
        <f t="shared" si="124"/>
        <v>-7.8639772941725911E-4</v>
      </c>
      <c r="E2557" s="2">
        <f t="shared" si="125"/>
        <v>8.4577254963836956E-3</v>
      </c>
      <c r="K2557">
        <v>2552</v>
      </c>
      <c r="L2557" s="14">
        <v>-3.68473131542171E-4</v>
      </c>
      <c r="M2557" s="14">
        <v>0.21239833696150601</v>
      </c>
    </row>
    <row r="2558" spans="1:13" x14ac:dyDescent="0.55000000000000004">
      <c r="A2558">
        <v>2553</v>
      </c>
      <c r="C2558">
        <f t="shared" si="123"/>
        <v>1.2441454889033681E-2</v>
      </c>
      <c r="D2558">
        <f t="shared" si="124"/>
        <v>-5.8646821619964655E-4</v>
      </c>
      <c r="E2558" s="2">
        <f t="shared" si="125"/>
        <v>4.4557192244742486E-2</v>
      </c>
      <c r="K2558">
        <v>2553</v>
      </c>
      <c r="L2558" s="14">
        <v>-6.7381832941366905E-4</v>
      </c>
      <c r="M2558" s="14">
        <v>0.223527201079397</v>
      </c>
    </row>
    <row r="2559" spans="1:13" x14ac:dyDescent="0.55000000000000004">
      <c r="A2559">
        <v>2554</v>
      </c>
      <c r="C2559">
        <f t="shared" si="123"/>
        <v>-9.8672077000088093E-2</v>
      </c>
      <c r="D2559">
        <f t="shared" si="124"/>
        <v>-2.3934754248791223E-4</v>
      </c>
      <c r="E2559" s="2">
        <f t="shared" si="125"/>
        <v>7.6919898475162285E-2</v>
      </c>
      <c r="K2559">
        <v>2554</v>
      </c>
      <c r="L2559" s="14">
        <v>-8.1040154661807002E-4</v>
      </c>
      <c r="M2559" s="14">
        <v>0.17867229102486801</v>
      </c>
    </row>
    <row r="2560" spans="1:13" x14ac:dyDescent="0.55000000000000004">
      <c r="A2560">
        <v>2555</v>
      </c>
      <c r="C2560">
        <f t="shared" si="123"/>
        <v>-0.1850209974048953</v>
      </c>
      <c r="D2560">
        <f t="shared" si="124"/>
        <v>1.6784431934154399E-4</v>
      </c>
      <c r="E2560" s="2">
        <f t="shared" si="125"/>
        <v>7.5124667372222911E-2</v>
      </c>
      <c r="K2560">
        <v>2555</v>
      </c>
      <c r="L2560" s="14">
        <v>-7.44014669105766E-4</v>
      </c>
      <c r="M2560" s="14">
        <v>8.9067797280737396E-2</v>
      </c>
    </row>
    <row r="2561" spans="1:13" x14ac:dyDescent="0.55000000000000004">
      <c r="A2561">
        <v>2556</v>
      </c>
      <c r="C2561">
        <f t="shared" si="123"/>
        <v>-0.22493354739500179</v>
      </c>
      <c r="D2561">
        <f t="shared" si="124"/>
        <v>5.3291079489664259E-4</v>
      </c>
      <c r="E2561" s="2">
        <f t="shared" si="125"/>
        <v>4.0840072469600495E-2</v>
      </c>
      <c r="K2561">
        <v>2556</v>
      </c>
      <c r="L2561" s="14">
        <v>-4.9128470218400195E-4</v>
      </c>
      <c r="M2561" s="14">
        <v>-2.28442788288543E-2</v>
      </c>
    </row>
    <row r="2562" spans="1:13" x14ac:dyDescent="0.55000000000000004">
      <c r="A2562">
        <v>2557</v>
      </c>
      <c r="C2562">
        <f t="shared" si="123"/>
        <v>-0.20839251821227273</v>
      </c>
      <c r="D2562">
        <f t="shared" si="124"/>
        <v>7.6422789379995953E-4</v>
      </c>
      <c r="E2562" s="2">
        <f t="shared" si="125"/>
        <v>6.2976373471253875E-3</v>
      </c>
      <c r="K2562">
        <v>2557</v>
      </c>
      <c r="L2562" s="14">
        <v>-1.15509433891226E-4</v>
      </c>
      <c r="M2562" s="14">
        <v>-0.12903486359014199</v>
      </c>
    </row>
    <row r="2563" spans="1:13" x14ac:dyDescent="0.55000000000000004">
      <c r="A2563">
        <v>2558</v>
      </c>
      <c r="C2563">
        <f t="shared" si="123"/>
        <v>-0.13954935952410927</v>
      </c>
      <c r="D2563">
        <f t="shared" si="124"/>
        <v>8.0373990000759388E-4</v>
      </c>
      <c r="E2563" s="2">
        <f t="shared" si="125"/>
        <v>4.0143003797426836E-3</v>
      </c>
      <c r="K2563">
        <v>2558</v>
      </c>
      <c r="L2563" s="14">
        <v>2.8919588868811101E-4</v>
      </c>
      <c r="M2563" s="14">
        <v>-0.202907866291099</v>
      </c>
    </row>
    <row r="2564" spans="1:13" x14ac:dyDescent="0.55000000000000004">
      <c r="A2564">
        <v>2559</v>
      </c>
      <c r="C2564">
        <f t="shared" si="123"/>
        <v>-3.5682253063316953E-2</v>
      </c>
      <c r="D2564">
        <f t="shared" si="124"/>
        <v>6.4153013280802236E-4</v>
      </c>
      <c r="E2564" s="2">
        <f t="shared" si="125"/>
        <v>3.6206129072304284E-2</v>
      </c>
      <c r="K2564">
        <v>2559</v>
      </c>
      <c r="L2564" s="14">
        <v>6.2147030690446695E-4</v>
      </c>
      <c r="M2564" s="14">
        <v>-0.22596133513043301</v>
      </c>
    </row>
    <row r="2565" spans="1:13" x14ac:dyDescent="0.55000000000000004">
      <c r="A2565">
        <v>2560</v>
      </c>
      <c r="C2565">
        <f t="shared" si="123"/>
        <v>7.7140346794024123E-2</v>
      </c>
      <c r="D2565">
        <f t="shared" si="124"/>
        <v>3.1830982465817564E-4</v>
      </c>
      <c r="E2565" s="2">
        <f t="shared" si="125"/>
        <v>7.2663527692027899E-2</v>
      </c>
      <c r="K2565">
        <v>2560</v>
      </c>
      <c r="L2565" s="14">
        <v>7.9809363143471001E-4</v>
      </c>
      <c r="M2565" s="14">
        <v>-0.19242138582399401</v>
      </c>
    </row>
    <row r="2566" spans="1:13" x14ac:dyDescent="0.55000000000000004">
      <c r="A2566">
        <v>2561</v>
      </c>
      <c r="C2566">
        <f t="shared" ref="C2566:C2629" si="126">$D$1*COS($B$2*(A2566-$L$2)+$B$1)</f>
        <v>0.17060234559637508</v>
      </c>
      <c r="D2566">
        <f t="shared" ref="D2566:D2629" si="127">$D$2*COS($B$2*(A2566-$L$3)+$B$3)</f>
        <v>-8.4799540043946383E-5</v>
      </c>
      <c r="E2566" s="2">
        <f t="shared" ref="E2566:E2629" si="128">(M2566-C2566)^2</f>
        <v>7.9124431093129194E-2</v>
      </c>
      <c r="K2566">
        <v>2561</v>
      </c>
      <c r="L2566" s="14">
        <v>7.7482945495868302E-4</v>
      </c>
      <c r="M2566" s="14">
        <v>-0.110688306742321</v>
      </c>
    </row>
    <row r="2567" spans="1:13" x14ac:dyDescent="0.55000000000000004">
      <c r="A2567">
        <v>2562</v>
      </c>
      <c r="C2567">
        <f t="shared" si="126"/>
        <v>0.22124675166598606</v>
      </c>
      <c r="D2567">
        <f t="shared" si="127"/>
        <v>-4.6662600762509439E-4</v>
      </c>
      <c r="E2567" s="2">
        <f t="shared" si="128"/>
        <v>4.9497086202066887E-2</v>
      </c>
      <c r="K2567">
        <v>2562</v>
      </c>
      <c r="L2567" s="14">
        <v>5.5750443479527997E-4</v>
      </c>
      <c r="M2567" s="14">
        <v>-1.2326545766297599E-3</v>
      </c>
    </row>
    <row r="2568" spans="1:13" x14ac:dyDescent="0.55000000000000004">
      <c r="A2568">
        <v>2563</v>
      </c>
      <c r="C2568">
        <f t="shared" si="126"/>
        <v>0.21636288657971695</v>
      </c>
      <c r="D2568">
        <f t="shared" si="127"/>
        <v>-7.3133918298982383E-4</v>
      </c>
      <c r="E2568" s="2">
        <f t="shared" si="128"/>
        <v>1.1627559715033514E-2</v>
      </c>
      <c r="K2568">
        <v>2563</v>
      </c>
      <c r="L2568" s="14">
        <v>2.0054897043097301E-4</v>
      </c>
      <c r="M2568" s="14">
        <v>0.10853172357461199</v>
      </c>
    </row>
    <row r="2569" spans="1:13" x14ac:dyDescent="0.55000000000000004">
      <c r="A2569">
        <v>2564</v>
      </c>
      <c r="C2569">
        <f t="shared" si="126"/>
        <v>0.15717649752990409</v>
      </c>
      <c r="D2569">
        <f t="shared" si="127"/>
        <v>-8.1250163883338363E-4</v>
      </c>
      <c r="E2569" s="2">
        <f t="shared" si="128"/>
        <v>1.1517308794154019E-3</v>
      </c>
      <c r="K2569">
        <v>2564</v>
      </c>
      <c r="L2569" s="14">
        <v>-2.0663522769325999E-4</v>
      </c>
      <c r="M2569" s="14">
        <v>0.19111365827466001</v>
      </c>
    </row>
    <row r="2570" spans="1:13" x14ac:dyDescent="0.55000000000000004">
      <c r="A2570">
        <v>2565</v>
      </c>
      <c r="C2570">
        <f t="shared" si="126"/>
        <v>5.8542120618578802E-2</v>
      </c>
      <c r="D2570">
        <f t="shared" si="127"/>
        <v>-6.8974330950701468E-4</v>
      </c>
      <c r="E2570" s="2">
        <f t="shared" si="128"/>
        <v>2.7985231803177319E-2</v>
      </c>
      <c r="K2570">
        <v>2565</v>
      </c>
      <c r="L2570" s="14">
        <v>-5.6206635116982798E-4</v>
      </c>
      <c r="M2570" s="14">
        <v>0.22582999167675599</v>
      </c>
    </row>
    <row r="2571" spans="1:13" x14ac:dyDescent="0.55000000000000004">
      <c r="A2571">
        <v>2566</v>
      </c>
      <c r="C2571">
        <f t="shared" si="126"/>
        <v>-5.4785094597809128E-2</v>
      </c>
      <c r="D2571">
        <f t="shared" si="127"/>
        <v>-3.9387394813222441E-4</v>
      </c>
      <c r="E2571" s="2">
        <f t="shared" si="128"/>
        <v>6.6962377296515815E-2</v>
      </c>
      <c r="K2571">
        <v>2566</v>
      </c>
      <c r="L2571" s="14">
        <v>-7.7672447018941096E-4</v>
      </c>
      <c r="M2571" s="14">
        <v>0.20398580271584901</v>
      </c>
    </row>
    <row r="2572" spans="1:13" x14ac:dyDescent="0.55000000000000004">
      <c r="A2572">
        <v>2567</v>
      </c>
      <c r="C2572">
        <f t="shared" si="126"/>
        <v>-0.15436240584911085</v>
      </c>
      <c r="D2572">
        <f t="shared" si="127"/>
        <v>8.4947202123102455E-7</v>
      </c>
      <c r="E2572" s="2">
        <f t="shared" si="128"/>
        <v>8.1461442448795551E-2</v>
      </c>
      <c r="K2572">
        <v>2567</v>
      </c>
      <c r="L2572" s="14">
        <v>-7.9684712720126205E-4</v>
      </c>
      <c r="M2572" s="14">
        <v>0.13105210402870801</v>
      </c>
    </row>
    <row r="2573" spans="1:13" x14ac:dyDescent="0.55000000000000004">
      <c r="A2573">
        <v>2568</v>
      </c>
      <c r="C2573">
        <f t="shared" si="126"/>
        <v>-0.21519800693338434</v>
      </c>
      <c r="D2573">
        <f t="shared" si="127"/>
        <v>3.9535969260021993E-4</v>
      </c>
      <c r="E2573" s="2">
        <f t="shared" si="128"/>
        <v>5.7837171560505482E-2</v>
      </c>
      <c r="K2573">
        <v>2568</v>
      </c>
      <c r="L2573" s="14">
        <v>-6.1739447792486099E-4</v>
      </c>
      <c r="M2573" s="14">
        <v>2.52955928993461E-2</v>
      </c>
    </row>
    <row r="2574" spans="1:13" x14ac:dyDescent="0.55000000000000004">
      <c r="A2574">
        <v>2569</v>
      </c>
      <c r="C2574">
        <f t="shared" si="126"/>
        <v>-0.22202344429221665</v>
      </c>
      <c r="D2574">
        <f t="shared" si="127"/>
        <v>6.9064296385905073E-4</v>
      </c>
      <c r="E2574" s="2">
        <f t="shared" si="128"/>
        <v>1.8286365301398905E-2</v>
      </c>
      <c r="K2574">
        <v>2569</v>
      </c>
      <c r="L2574" s="14">
        <v>-2.8331155161489798E-4</v>
      </c>
      <c r="M2574" s="14">
        <v>-8.6796356394122406E-2</v>
      </c>
    </row>
    <row r="2575" spans="1:13" x14ac:dyDescent="0.55000000000000004">
      <c r="A2575">
        <v>2570</v>
      </c>
      <c r="C2575">
        <f t="shared" si="126"/>
        <v>-0.17312567701683954</v>
      </c>
      <c r="D2575">
        <f t="shared" si="127"/>
        <v>8.1258940879046107E-4</v>
      </c>
      <c r="E2575" s="2">
        <f t="shared" si="128"/>
        <v>1.619211538677572E-5</v>
      </c>
      <c r="K2575">
        <v>2570</v>
      </c>
      <c r="L2575" s="14">
        <v>1.21728510334286E-4</v>
      </c>
      <c r="M2575" s="14">
        <v>-0.177149619783179</v>
      </c>
    </row>
    <row r="2576" spans="1:13" x14ac:dyDescent="0.55000000000000004">
      <c r="A2576">
        <v>2571</v>
      </c>
      <c r="C2576">
        <f t="shared" si="126"/>
        <v>-8.0777014010732423E-2</v>
      </c>
      <c r="D2576">
        <f t="shared" si="127"/>
        <v>7.3059304014249293E-4</v>
      </c>
      <c r="E2576" s="2">
        <f t="shared" si="128"/>
        <v>2.0265699924261079E-2</v>
      </c>
      <c r="K2576">
        <v>2571</v>
      </c>
      <c r="L2576" s="14">
        <v>4.96280911721394E-4</v>
      </c>
      <c r="M2576" s="14">
        <v>-0.223134661941081</v>
      </c>
    </row>
    <row r="2577" spans="1:13" x14ac:dyDescent="0.55000000000000004">
      <c r="A2577">
        <v>2572</v>
      </c>
      <c r="C2577">
        <f t="shared" si="126"/>
        <v>3.1844976868238214E-2</v>
      </c>
      <c r="D2577">
        <f t="shared" si="127"/>
        <v>4.6523321809831692E-4</v>
      </c>
      <c r="E2577" s="2">
        <f t="shared" si="128"/>
        <v>6.0063824397906328E-2</v>
      </c>
      <c r="K2577">
        <v>2572</v>
      </c>
      <c r="L2577" s="14">
        <v>7.4653668006461596E-4</v>
      </c>
      <c r="M2577" s="14">
        <v>-0.213234243788892</v>
      </c>
    </row>
    <row r="2578" spans="1:13" x14ac:dyDescent="0.55000000000000004">
      <c r="A2578">
        <v>2573</v>
      </c>
      <c r="C2578">
        <f t="shared" si="126"/>
        <v>0.13647454979147802</v>
      </c>
      <c r="D2578">
        <f t="shared" si="127"/>
        <v>8.3109664652567406E-5</v>
      </c>
      <c r="E2578" s="2">
        <f t="shared" si="128"/>
        <v>8.2026412777328583E-2</v>
      </c>
      <c r="K2578">
        <v>2573</v>
      </c>
      <c r="L2578" s="14">
        <v>8.0981770570831405E-4</v>
      </c>
      <c r="M2578" s="14">
        <v>-0.14992798647056099</v>
      </c>
    </row>
    <row r="2579" spans="1:13" x14ac:dyDescent="0.55000000000000004">
      <c r="A2579">
        <v>2574</v>
      </c>
      <c r="C2579">
        <f t="shared" si="126"/>
        <v>0.20685188737280163</v>
      </c>
      <c r="D2579">
        <f t="shared" si="127"/>
        <v>-3.198726628079489E-4</v>
      </c>
      <c r="E2579" s="2">
        <f t="shared" si="128"/>
        <v>6.5496695675448149E-2</v>
      </c>
      <c r="K2579">
        <v>2574</v>
      </c>
      <c r="L2579" s="14">
        <v>6.7027486321304098E-4</v>
      </c>
      <c r="M2579" s="14">
        <v>-4.9071334854975397E-2</v>
      </c>
    </row>
    <row r="2580" spans="1:13" x14ac:dyDescent="0.55000000000000004">
      <c r="A2580">
        <v>2575</v>
      </c>
      <c r="C2580">
        <f t="shared" si="126"/>
        <v>0.22531376131604533</v>
      </c>
      <c r="D2580">
        <f t="shared" si="127"/>
        <v>-6.4257369428737641E-4</v>
      </c>
      <c r="E2580" s="2">
        <f t="shared" si="128"/>
        <v>2.59977649833322E-2</v>
      </c>
      <c r="K2580">
        <v>2575</v>
      </c>
      <c r="L2580" s="14">
        <v>3.6285752314268701E-4</v>
      </c>
      <c r="M2580" s="14">
        <v>6.4075536991500606E-2</v>
      </c>
    </row>
    <row r="2581" spans="1:13" x14ac:dyDescent="0.55000000000000004">
      <c r="A2581">
        <v>2576</v>
      </c>
      <c r="C2581">
        <f t="shared" si="126"/>
        <v>0.18722663040668677</v>
      </c>
      <c r="D2581">
        <f t="shared" si="127"/>
        <v>-8.0400227287902336E-4</v>
      </c>
      <c r="E2581" s="2">
        <f t="shared" si="128"/>
        <v>6.787242790016908E-4</v>
      </c>
      <c r="K2581">
        <v>2576</v>
      </c>
      <c r="L2581" s="14">
        <v>-3.5439734603402499E-5</v>
      </c>
      <c r="M2581" s="14">
        <v>0.161174293102681</v>
      </c>
    </row>
    <row r="2582" spans="1:13" x14ac:dyDescent="0.55000000000000004">
      <c r="A2582">
        <v>2577</v>
      </c>
      <c r="C2582">
        <f t="shared" si="126"/>
        <v>0.10214956169015287</v>
      </c>
      <c r="D2582">
        <f t="shared" si="127"/>
        <v>-7.6364322800413374E-4</v>
      </c>
      <c r="E2582" s="2">
        <f t="shared" si="128"/>
        <v>1.3399540891311824E-2</v>
      </c>
      <c r="K2582">
        <v>2577</v>
      </c>
      <c r="L2582" s="14">
        <v>-4.2486089096591898E-4</v>
      </c>
      <c r="M2582" s="14">
        <v>0.21790594765357099</v>
      </c>
    </row>
    <row r="2583" spans="1:13" x14ac:dyDescent="0.55000000000000004">
      <c r="A2583">
        <v>2578</v>
      </c>
      <c r="C2583">
        <f t="shared" si="126"/>
        <v>-8.5648938691506287E-3</v>
      </c>
      <c r="D2583">
        <f t="shared" si="127"/>
        <v>-5.3162582922275403E-4</v>
      </c>
      <c r="E2583" s="2">
        <f t="shared" si="128"/>
        <v>5.2270122087372854E-2</v>
      </c>
      <c r="K2583">
        <v>2578</v>
      </c>
      <c r="L2583" s="14">
        <v>-7.0787300154040098E-4</v>
      </c>
      <c r="M2583" s="14">
        <v>0.22006170582426399</v>
      </c>
    </row>
    <row r="2584" spans="1:13" x14ac:dyDescent="0.55000000000000004">
      <c r="A2584">
        <v>2579</v>
      </c>
      <c r="C2584">
        <f t="shared" si="126"/>
        <v>-0.11712974160023167</v>
      </c>
      <c r="D2584">
        <f t="shared" si="127"/>
        <v>-1.6618155309272461E-4</v>
      </c>
      <c r="E2584" s="2">
        <f t="shared" si="128"/>
        <v>8.0787480905601672E-2</v>
      </c>
      <c r="K2584">
        <v>2579</v>
      </c>
      <c r="L2584" s="14">
        <v>-8.1359392755379705E-4</v>
      </c>
      <c r="M2584" s="14">
        <v>0.167101644607558</v>
      </c>
    </row>
    <row r="2585" spans="1:13" x14ac:dyDescent="0.55000000000000004">
      <c r="A2585">
        <v>2580</v>
      </c>
      <c r="C2585">
        <f t="shared" si="126"/>
        <v>-0.19629749308912753</v>
      </c>
      <c r="D2585">
        <f t="shared" si="127"/>
        <v>2.4097079003378293E-4</v>
      </c>
      <c r="E2585" s="2">
        <f t="shared" si="128"/>
        <v>7.2139209146552072E-2</v>
      </c>
      <c r="K2585">
        <v>2580</v>
      </c>
      <c r="L2585" s="14">
        <v>-7.1554520724104198E-4</v>
      </c>
      <c r="M2585" s="14">
        <v>7.2289939875544301E-2</v>
      </c>
    </row>
    <row r="2586" spans="1:13" x14ac:dyDescent="0.55000000000000004">
      <c r="A2586">
        <v>2581</v>
      </c>
      <c r="C2586">
        <f t="shared" si="126"/>
        <v>-0.22619871143621362</v>
      </c>
      <c r="D2586">
        <f t="shared" si="127"/>
        <v>5.8764454412595156E-4</v>
      </c>
      <c r="E2586" s="2">
        <f t="shared" si="128"/>
        <v>3.4436775185421202E-2</v>
      </c>
      <c r="K2586">
        <v>2581</v>
      </c>
      <c r="L2586" s="14">
        <v>-4.3828375085456698E-4</v>
      </c>
      <c r="M2586" s="14">
        <v>-4.0627228752528603E-2</v>
      </c>
    </row>
    <row r="2587" spans="1:13" x14ac:dyDescent="0.55000000000000004">
      <c r="A2587">
        <v>2582</v>
      </c>
      <c r="C2587">
        <f t="shared" si="126"/>
        <v>-0.19932882110373093</v>
      </c>
      <c r="D2587">
        <f t="shared" si="127"/>
        <v>7.8683190420593863E-4</v>
      </c>
      <c r="E2587" s="2">
        <f t="shared" si="128"/>
        <v>3.1314953209291051E-3</v>
      </c>
      <c r="K2587">
        <v>2582</v>
      </c>
      <c r="L2587" s="14">
        <v>-5.1251410151568803E-5</v>
      </c>
      <c r="M2587" s="14">
        <v>-0.14336905590650101</v>
      </c>
    </row>
    <row r="2588" spans="1:13" x14ac:dyDescent="0.55000000000000004">
      <c r="A2588">
        <v>2583</v>
      </c>
      <c r="C2588">
        <f t="shared" si="126"/>
        <v>-0.12243159819240512</v>
      </c>
      <c r="D2588">
        <f t="shared" si="127"/>
        <v>7.885410414328884E-4</v>
      </c>
      <c r="E2588" s="2">
        <f t="shared" si="128"/>
        <v>7.7038564733015414E-3</v>
      </c>
      <c r="K2588">
        <v>2583</v>
      </c>
      <c r="L2588" s="14">
        <v>3.4861716416455599E-4</v>
      </c>
      <c r="M2588" s="14">
        <v>-0.21020321361163699</v>
      </c>
    </row>
    <row r="2589" spans="1:13" x14ac:dyDescent="0.55000000000000004">
      <c r="A2589">
        <v>2584</v>
      </c>
      <c r="C2589">
        <f t="shared" si="126"/>
        <v>-1.4806624788936377E-2</v>
      </c>
      <c r="D2589">
        <f t="shared" si="127"/>
        <v>5.9234299838857238E-4</v>
      </c>
      <c r="E2589" s="2">
        <f t="shared" si="128"/>
        <v>4.3925473038887934E-2</v>
      </c>
      <c r="K2589">
        <v>2584</v>
      </c>
      <c r="L2589" s="14">
        <v>6.6117240705179095E-4</v>
      </c>
      <c r="M2589" s="14">
        <v>-0.22439067246167299</v>
      </c>
    </row>
    <row r="2590" spans="1:13" x14ac:dyDescent="0.55000000000000004">
      <c r="A2590">
        <v>2585</v>
      </c>
      <c r="C2590">
        <f t="shared" si="126"/>
        <v>9.6534499337615917E-2</v>
      </c>
      <c r="D2590">
        <f t="shared" si="127"/>
        <v>2.474793483505589E-4</v>
      </c>
      <c r="E2590" s="2">
        <f t="shared" si="128"/>
        <v>7.7792235489329523E-2</v>
      </c>
      <c r="K2590">
        <v>2585</v>
      </c>
      <c r="L2590" s="14">
        <v>8.0813291897706798E-4</v>
      </c>
      <c r="M2590" s="14">
        <v>-0.18237809537501001</v>
      </c>
    </row>
    <row r="2591" spans="1:13" x14ac:dyDescent="0.55000000000000004">
      <c r="A2591">
        <v>2586</v>
      </c>
      <c r="C2591">
        <f t="shared" si="126"/>
        <v>0.18364749891704502</v>
      </c>
      <c r="D2591">
        <f t="shared" si="127"/>
        <v>-1.5949640167470708E-4</v>
      </c>
      <c r="E2591" s="2">
        <f t="shared" si="128"/>
        <v>7.7470534676508704E-2</v>
      </c>
      <c r="K2591">
        <v>2586</v>
      </c>
      <c r="L2591" s="14">
        <v>7.5269152805187295E-4</v>
      </c>
      <c r="M2591" s="14">
        <v>-9.4687792910112104E-2</v>
      </c>
    </row>
    <row r="2592" spans="1:13" x14ac:dyDescent="0.55000000000000004">
      <c r="A2592">
        <v>2587</v>
      </c>
      <c r="C2592">
        <f t="shared" si="126"/>
        <v>0.22466884725033603</v>
      </c>
      <c r="D2592">
        <f t="shared" si="127"/>
        <v>-5.2644191679476261E-4</v>
      </c>
      <c r="E2592" s="2">
        <f t="shared" si="128"/>
        <v>4.3243698487454726E-2</v>
      </c>
      <c r="K2592">
        <v>2587</v>
      </c>
      <c r="L2592" s="14">
        <v>5.0873387456684097E-4</v>
      </c>
      <c r="M2592" s="14">
        <v>1.6717654689546099E-2</v>
      </c>
    </row>
    <row r="2593" spans="1:13" x14ac:dyDescent="0.55000000000000004">
      <c r="A2593">
        <v>2588</v>
      </c>
      <c r="C2593">
        <f t="shared" si="126"/>
        <v>0.20930305056813883</v>
      </c>
      <c r="D2593">
        <f t="shared" si="127"/>
        <v>-7.6126160731635037E-4</v>
      </c>
      <c r="E2593" s="2">
        <f t="shared" si="128"/>
        <v>7.2875227434404154E-3</v>
      </c>
      <c r="K2593">
        <v>2588</v>
      </c>
      <c r="L2593" s="14">
        <v>1.37360666240707E-4</v>
      </c>
      <c r="M2593" s="14">
        <v>0.12393606196340699</v>
      </c>
    </row>
    <row r="2594" spans="1:13" x14ac:dyDescent="0.55000000000000004">
      <c r="A2594">
        <v>2589</v>
      </c>
      <c r="C2594">
        <f t="shared" si="126"/>
        <v>0.14140659995169266</v>
      </c>
      <c r="D2594">
        <f t="shared" si="127"/>
        <v>-8.0502068052530347E-4</v>
      </c>
      <c r="E2594" s="2">
        <f t="shared" si="128"/>
        <v>3.4465486846094115E-3</v>
      </c>
      <c r="K2594">
        <v>2589</v>
      </c>
      <c r="L2594" s="14">
        <v>-2.6841537306912001E-4</v>
      </c>
      <c r="M2594" s="14">
        <v>0.20011391367502199</v>
      </c>
    </row>
    <row r="2595" spans="1:13" x14ac:dyDescent="0.55000000000000004">
      <c r="A2595">
        <v>2590</v>
      </c>
      <c r="C2595">
        <f t="shared" si="126"/>
        <v>3.8020073362814877E-2</v>
      </c>
      <c r="D2595">
        <f t="shared" si="127"/>
        <v>-6.4673653141379239E-4</v>
      </c>
      <c r="E2595" s="2">
        <f t="shared" si="128"/>
        <v>3.5401145348640146E-2</v>
      </c>
      <c r="K2595">
        <v>2590</v>
      </c>
      <c r="L2595" s="14">
        <v>-6.0696511706570002E-4</v>
      </c>
      <c r="M2595" s="14">
        <v>0.22617199429013399</v>
      </c>
    </row>
    <row r="2596" spans="1:13" x14ac:dyDescent="0.55000000000000004">
      <c r="A2596">
        <v>2591</v>
      </c>
      <c r="C2596">
        <f t="shared" si="126"/>
        <v>-7.4908690240435366E-2</v>
      </c>
      <c r="D2596">
        <f t="shared" si="127"/>
        <v>-3.2613514504415124E-4</v>
      </c>
      <c r="E2596" s="2">
        <f t="shared" si="128"/>
        <v>7.3166239138597128E-2</v>
      </c>
      <c r="K2596">
        <v>2591</v>
      </c>
      <c r="L2596" s="14">
        <v>-7.9349668215495295E-4</v>
      </c>
      <c r="M2596" s="14">
        <v>0.19558389586609201</v>
      </c>
    </row>
    <row r="2597" spans="1:13" x14ac:dyDescent="0.55000000000000004">
      <c r="A2597">
        <v>2592</v>
      </c>
      <c r="C2597">
        <f t="shared" si="126"/>
        <v>-0.16903695154405707</v>
      </c>
      <c r="D2597">
        <f t="shared" si="127"/>
        <v>7.6319288349954142E-5</v>
      </c>
      <c r="E2597" s="2">
        <f t="shared" si="128"/>
        <v>8.1252105163565694E-2</v>
      </c>
      <c r="K2597">
        <v>2592</v>
      </c>
      <c r="L2597" s="14">
        <v>-7.8129208070245302E-4</v>
      </c>
      <c r="M2597" s="14">
        <v>0.116010597407983</v>
      </c>
    </row>
    <row r="2598" spans="1:13" x14ac:dyDescent="0.55000000000000004">
      <c r="A2598">
        <v>2593</v>
      </c>
      <c r="C2598">
        <f t="shared" si="126"/>
        <v>-0.2207405010261736</v>
      </c>
      <c r="D2598">
        <f t="shared" si="127"/>
        <v>4.5961918904873704E-4</v>
      </c>
      <c r="E2598" s="2">
        <f t="shared" si="128"/>
        <v>5.203975007627961E-2</v>
      </c>
      <c r="K2598">
        <v>2593</v>
      </c>
      <c r="L2598" s="14">
        <v>-5.7340803085383204E-4</v>
      </c>
      <c r="M2598" s="14">
        <v>7.3817251515480801E-3</v>
      </c>
    </row>
    <row r="2599" spans="1:13" x14ac:dyDescent="0.55000000000000004">
      <c r="A2599">
        <v>2594</v>
      </c>
      <c r="C2599">
        <f t="shared" si="126"/>
        <v>-0.21704283759208431</v>
      </c>
      <c r="D2599">
        <f t="shared" si="127"/>
        <v>7.2756436130172529E-4</v>
      </c>
      <c r="E2599" s="2">
        <f t="shared" si="128"/>
        <v>1.2983894112160232E-2</v>
      </c>
      <c r="K2599">
        <v>2594</v>
      </c>
      <c r="L2599" s="14">
        <v>-2.2191038251269401E-4</v>
      </c>
      <c r="M2599" s="14">
        <v>-0.103095945961991</v>
      </c>
    </row>
    <row r="2600" spans="1:13" x14ac:dyDescent="0.55000000000000004">
      <c r="A2600">
        <v>2595</v>
      </c>
      <c r="C2600">
        <f t="shared" si="126"/>
        <v>-0.15887199682258571</v>
      </c>
      <c r="D2600">
        <f t="shared" si="127"/>
        <v>8.1290621471034614E-4</v>
      </c>
      <c r="E2600" s="2">
        <f t="shared" si="128"/>
        <v>8.3408911561994698E-4</v>
      </c>
      <c r="K2600">
        <v>2595</v>
      </c>
      <c r="L2600" s="14">
        <v>1.85166097760817E-4</v>
      </c>
      <c r="M2600" s="14">
        <v>-0.18775259784853299</v>
      </c>
    </row>
    <row r="2601" spans="1:13" x14ac:dyDescent="0.55000000000000004">
      <c r="A2601">
        <v>2596</v>
      </c>
      <c r="C2601">
        <f t="shared" si="126"/>
        <v>-6.0827633607398776E-2</v>
      </c>
      <c r="D2601">
        <f t="shared" si="127"/>
        <v>6.9422574293167736E-4</v>
      </c>
      <c r="E2601" s="2">
        <f t="shared" si="128"/>
        <v>2.7079273906214108E-2</v>
      </c>
      <c r="K2601">
        <v>2596</v>
      </c>
      <c r="L2601" s="14">
        <v>5.4586658016305605E-4</v>
      </c>
      <c r="M2601" s="14">
        <v>-0.22538544687135201</v>
      </c>
    </row>
    <row r="2602" spans="1:13" x14ac:dyDescent="0.55000000000000004">
      <c r="A2602">
        <v>2597</v>
      </c>
      <c r="C2602">
        <f t="shared" si="126"/>
        <v>5.2483183499045689E-2</v>
      </c>
      <c r="D2602">
        <f t="shared" si="127"/>
        <v>4.0130924279463767E-4</v>
      </c>
      <c r="E2602" s="2">
        <f t="shared" si="128"/>
        <v>6.7108092080737272E-2</v>
      </c>
      <c r="K2602">
        <v>2597</v>
      </c>
      <c r="L2602" s="14">
        <v>7.6985139125303995E-4</v>
      </c>
      <c r="M2602" s="14">
        <v>-0.206569112535437</v>
      </c>
    </row>
    <row r="2603" spans="1:13" x14ac:dyDescent="0.55000000000000004">
      <c r="A2603">
        <v>2598</v>
      </c>
      <c r="C2603">
        <f t="shared" si="126"/>
        <v>0.15262182780435501</v>
      </c>
      <c r="D2603">
        <f t="shared" si="127"/>
        <v>7.6725816467733823E-6</v>
      </c>
      <c r="E2603" s="2">
        <f t="shared" si="128"/>
        <v>8.3311947176439027E-2</v>
      </c>
      <c r="K2603">
        <v>2598</v>
      </c>
      <c r="L2603" s="14">
        <v>8.0102214559239196E-4</v>
      </c>
      <c r="M2603" s="14">
        <v>-0.136016262503281</v>
      </c>
    </row>
    <row r="2604" spans="1:13" x14ac:dyDescent="0.55000000000000004">
      <c r="A2604">
        <v>2599</v>
      </c>
      <c r="C2604">
        <f t="shared" si="126"/>
        <v>0.214455610344188</v>
      </c>
      <c r="D2604">
        <f t="shared" si="127"/>
        <v>-3.878897357692148E-4</v>
      </c>
      <c r="E2604" s="2">
        <f t="shared" si="128"/>
        <v>6.0443651431783714E-2</v>
      </c>
      <c r="K2604">
        <v>2599</v>
      </c>
      <c r="L2604" s="14">
        <v>6.3157193438749895E-4</v>
      </c>
      <c r="M2604" s="14">
        <v>-3.1397295743545099E-2</v>
      </c>
    </row>
    <row r="2605" spans="1:13" x14ac:dyDescent="0.55000000000000004">
      <c r="A2605">
        <v>2600</v>
      </c>
      <c r="C2605">
        <f t="shared" si="126"/>
        <v>0.22246555505383767</v>
      </c>
      <c r="D2605">
        <f t="shared" si="127"/>
        <v>-6.8609990557699492E-4</v>
      </c>
      <c r="E2605" s="2">
        <f t="shared" si="128"/>
        <v>1.9988371285235486E-2</v>
      </c>
      <c r="K2605">
        <v>2600</v>
      </c>
      <c r="L2605" s="14">
        <v>3.0394061422742201E-4</v>
      </c>
      <c r="M2605" s="14">
        <v>8.1085318509844406E-2</v>
      </c>
    </row>
    <row r="2606" spans="1:13" x14ac:dyDescent="0.55000000000000004">
      <c r="A2606">
        <v>2601</v>
      </c>
      <c r="C2606">
        <f t="shared" si="126"/>
        <v>0.17464133464733583</v>
      </c>
      <c r="D2606">
        <f t="shared" si="127"/>
        <v>-8.1211346092331215E-4</v>
      </c>
      <c r="E2606" s="2">
        <f t="shared" si="128"/>
        <v>1.9091582323231007E-6</v>
      </c>
      <c r="K2606">
        <v>2601</v>
      </c>
      <c r="L2606" s="14">
        <v>-9.9814518276595797E-5</v>
      </c>
      <c r="M2606" s="14">
        <v>0.173259611725646</v>
      </c>
    </row>
    <row r="2607" spans="1:13" x14ac:dyDescent="0.55000000000000004">
      <c r="A2607">
        <v>2602</v>
      </c>
      <c r="C2607">
        <f t="shared" si="126"/>
        <v>8.298582039222499E-2</v>
      </c>
      <c r="D2607">
        <f t="shared" si="127"/>
        <v>-7.343036555742835E-4</v>
      </c>
      <c r="E2607" s="2">
        <f t="shared" si="128"/>
        <v>1.9336053842222336E-2</v>
      </c>
      <c r="K2607">
        <v>2602</v>
      </c>
      <c r="L2607" s="14">
        <v>-4.7857048547392299E-4</v>
      </c>
      <c r="M2607" s="14">
        <v>0.22203996036016099</v>
      </c>
    </row>
    <row r="2608" spans="1:13" x14ac:dyDescent="0.55000000000000004">
      <c r="A2608">
        <v>2603</v>
      </c>
      <c r="C2608">
        <f t="shared" si="126"/>
        <v>-2.9497385579552983E-2</v>
      </c>
      <c r="D2608">
        <f t="shared" si="127"/>
        <v>-4.7219911056926584E-4</v>
      </c>
      <c r="E2608" s="2">
        <f t="shared" si="128"/>
        <v>5.9881226638031824E-2</v>
      </c>
      <c r="K2608">
        <v>2603</v>
      </c>
      <c r="L2608" s="14">
        <v>-7.3746550574855098E-4</v>
      </c>
      <c r="M2608" s="14">
        <v>0.21520902348656001</v>
      </c>
    </row>
    <row r="2609" spans="1:13" x14ac:dyDescent="0.55000000000000004">
      <c r="A2609">
        <v>2604</v>
      </c>
      <c r="C2609">
        <f t="shared" si="126"/>
        <v>-0.13457736952575683</v>
      </c>
      <c r="D2609">
        <f t="shared" si="127"/>
        <v>-9.1582541981826475E-5</v>
      </c>
      <c r="E2609" s="2">
        <f t="shared" si="128"/>
        <v>8.355280525009133E-2</v>
      </c>
      <c r="K2609">
        <v>2604</v>
      </c>
      <c r="L2609" s="14">
        <v>-8.1165771520459501E-4</v>
      </c>
      <c r="M2609" s="14">
        <v>0.154477651620895</v>
      </c>
    </row>
    <row r="2610" spans="1:13" x14ac:dyDescent="0.55000000000000004">
      <c r="A2610">
        <v>2605</v>
      </c>
      <c r="C2610">
        <f t="shared" si="126"/>
        <v>-0.20588127038734669</v>
      </c>
      <c r="D2610">
        <f t="shared" si="127"/>
        <v>3.1201931423591021E-4</v>
      </c>
      <c r="E2610" s="2">
        <f t="shared" si="128"/>
        <v>6.8088464485607042E-2</v>
      </c>
      <c r="K2610">
        <v>2605</v>
      </c>
      <c r="L2610" s="14">
        <v>-6.8256521472873403E-4</v>
      </c>
      <c r="M2610" s="14">
        <v>5.5056393596998501E-2</v>
      </c>
    </row>
    <row r="2611" spans="1:13" x14ac:dyDescent="0.55000000000000004">
      <c r="A2611">
        <v>2606</v>
      </c>
      <c r="C2611">
        <f t="shared" si="126"/>
        <v>-0.22551331201522828</v>
      </c>
      <c r="D2611">
        <f t="shared" si="127"/>
        <v>6.3731089942868288E-4</v>
      </c>
      <c r="E2611" s="2">
        <f t="shared" si="128"/>
        <v>2.8009112624963636E-2</v>
      </c>
      <c r="K2611">
        <v>2606</v>
      </c>
      <c r="L2611" s="14">
        <v>-3.8252002189688103E-4</v>
      </c>
      <c r="M2611" s="14">
        <v>-5.8154079748335898E-2</v>
      </c>
    </row>
    <row r="2612" spans="1:13" x14ac:dyDescent="0.55000000000000004">
      <c r="A2612">
        <v>2607</v>
      </c>
      <c r="C2612">
        <f t="shared" si="126"/>
        <v>-0.18854626577120057</v>
      </c>
      <c r="D2612">
        <f t="shared" si="127"/>
        <v>8.0265088231226266E-4</v>
      </c>
      <c r="E2612" s="2">
        <f t="shared" si="128"/>
        <v>1.0078569427060386E-3</v>
      </c>
      <c r="K2612">
        <v>2607</v>
      </c>
      <c r="L2612" s="14">
        <v>1.3329683400983301E-5</v>
      </c>
      <c r="M2612" s="14">
        <v>-0.15679950305897999</v>
      </c>
    </row>
    <row r="2613" spans="1:13" x14ac:dyDescent="0.55000000000000004">
      <c r="A2613">
        <v>2608</v>
      </c>
      <c r="C2613">
        <f t="shared" si="126"/>
        <v>-0.10425808105848523</v>
      </c>
      <c r="D2613">
        <f t="shared" si="127"/>
        <v>7.665424122755125E-4</v>
      </c>
      <c r="E2613" s="2">
        <f t="shared" si="128"/>
        <v>1.252506505155161E-2</v>
      </c>
      <c r="K2613">
        <v>2608</v>
      </c>
      <c r="L2613" s="14">
        <v>4.0584088679971898E-4</v>
      </c>
      <c r="M2613" s="14">
        <v>-0.21617351811500399</v>
      </c>
    </row>
    <row r="2614" spans="1:13" x14ac:dyDescent="0.55000000000000004">
      <c r="A2614">
        <v>2609</v>
      </c>
      <c r="C2614">
        <f t="shared" si="126"/>
        <v>6.1966844131045966E-3</v>
      </c>
      <c r="D2614">
        <f t="shared" si="127"/>
        <v>5.3804795419187834E-4</v>
      </c>
      <c r="E2614" s="2">
        <f t="shared" si="128"/>
        <v>5.1802770061442495E-2</v>
      </c>
      <c r="K2614">
        <v>2609</v>
      </c>
      <c r="L2614" s="14">
        <v>6.9670672244538504E-4</v>
      </c>
      <c r="M2614" s="14">
        <v>-0.221405534515979</v>
      </c>
    </row>
    <row r="2615" spans="1:13" x14ac:dyDescent="0.55000000000000004">
      <c r="A2615">
        <v>2610</v>
      </c>
      <c r="C2615">
        <f t="shared" si="126"/>
        <v>0.11509621271277086</v>
      </c>
      <c r="D2615">
        <f t="shared" si="127"/>
        <v>1.7451480075899897E-4</v>
      </c>
      <c r="E2615" s="2">
        <f t="shared" si="128"/>
        <v>8.1957025105040271E-2</v>
      </c>
      <c r="K2615">
        <v>2610</v>
      </c>
      <c r="L2615" s="14">
        <v>8.1307803739987796E-4</v>
      </c>
      <c r="M2615" s="14">
        <v>-0.17118516129720601</v>
      </c>
    </row>
    <row r="2616" spans="1:13" x14ac:dyDescent="0.55000000000000004">
      <c r="A2616">
        <v>2611</v>
      </c>
      <c r="C2616">
        <f t="shared" si="126"/>
        <v>0.19510901765802596</v>
      </c>
      <c r="D2616">
        <f t="shared" si="127"/>
        <v>-2.3281788918647623E-4</v>
      </c>
      <c r="E2616" s="2">
        <f t="shared" si="128"/>
        <v>7.4637923161516601E-2</v>
      </c>
      <c r="K2616">
        <v>2611</v>
      </c>
      <c r="L2616" s="14">
        <v>7.2580891391761898E-4</v>
      </c>
      <c r="M2616" s="14">
        <v>-7.8090402475905901E-2</v>
      </c>
    </row>
    <row r="2617" spans="1:13" x14ac:dyDescent="0.55000000000000004">
      <c r="A2617">
        <v>2612</v>
      </c>
      <c r="C2617">
        <f t="shared" si="126"/>
        <v>0.22615357174287928</v>
      </c>
      <c r="D2617">
        <f t="shared" si="127"/>
        <v>-5.8171819635580483E-4</v>
      </c>
      <c r="E2617" s="2">
        <f t="shared" si="128"/>
        <v>3.670710731878591E-2</v>
      </c>
      <c r="K2617">
        <v>2612</v>
      </c>
      <c r="L2617" s="14">
        <v>4.5675644535307799E-4</v>
      </c>
      <c r="M2617" s="14">
        <v>3.4562582083172401E-2</v>
      </c>
    </row>
    <row r="2618" spans="1:13" x14ac:dyDescent="0.55000000000000004">
      <c r="A2618">
        <v>2613</v>
      </c>
      <c r="C2618">
        <f t="shared" si="126"/>
        <v>0.20043834626013041</v>
      </c>
      <c r="D2618">
        <f t="shared" si="127"/>
        <v>-7.8461949788856563E-4</v>
      </c>
      <c r="E2618" s="2">
        <f t="shared" si="128"/>
        <v>3.8290344906026243E-3</v>
      </c>
      <c r="K2618">
        <v>2613</v>
      </c>
      <c r="L2618" s="14">
        <v>7.3306491538584404E-5</v>
      </c>
      <c r="M2618" s="14">
        <v>0.138559153548827</v>
      </c>
    </row>
    <row r="2619" spans="1:13" x14ac:dyDescent="0.55000000000000004">
      <c r="A2619">
        <v>2614</v>
      </c>
      <c r="C2619">
        <f t="shared" si="126"/>
        <v>0.12441732077122543</v>
      </c>
      <c r="D2619">
        <f t="shared" si="127"/>
        <v>-7.9059784392014674E-4</v>
      </c>
      <c r="E2619" s="2">
        <f t="shared" si="128"/>
        <v>6.9614667538429598E-3</v>
      </c>
      <c r="K2619">
        <v>2614</v>
      </c>
      <c r="L2619" s="14">
        <v>-3.2850352784220599E-4</v>
      </c>
      <c r="M2619" s="14">
        <v>0.20785272544959299</v>
      </c>
    </row>
    <row r="2620" spans="1:13" x14ac:dyDescent="0.55000000000000004">
      <c r="A2620">
        <v>2615</v>
      </c>
      <c r="C2620">
        <f t="shared" si="126"/>
        <v>1.7170170278603975E-2</v>
      </c>
      <c r="D2620">
        <f t="shared" si="127"/>
        <v>-5.9815279561009431E-4</v>
      </c>
      <c r="E2620" s="2">
        <f t="shared" si="128"/>
        <v>4.322994568813001E-2</v>
      </c>
      <c r="K2620">
        <v>2615</v>
      </c>
      <c r="L2620" s="14">
        <v>-6.4803780078697901E-4</v>
      </c>
      <c r="M2620" s="14">
        <v>0.225088292836812</v>
      </c>
    </row>
    <row r="2621" spans="1:13" x14ac:dyDescent="0.55000000000000004">
      <c r="A2621">
        <v>2616</v>
      </c>
      <c r="C2621">
        <f t="shared" si="126"/>
        <v>-9.4386331035413232E-2</v>
      </c>
      <c r="D2621">
        <f t="shared" si="127"/>
        <v>-2.5558400366457163E-4</v>
      </c>
      <c r="E2621" s="2">
        <f t="shared" si="128"/>
        <v>7.858795441896721E-2</v>
      </c>
      <c r="K2621">
        <v>2616</v>
      </c>
      <c r="L2621" s="14">
        <v>-8.0526698638999899E-4</v>
      </c>
      <c r="M2621" s="14">
        <v>0.18594910093665701</v>
      </c>
    </row>
    <row r="2622" spans="1:13" x14ac:dyDescent="0.55000000000000004">
      <c r="A2622">
        <v>2617</v>
      </c>
      <c r="C2622">
        <f t="shared" si="126"/>
        <v>-0.18225385276636441</v>
      </c>
      <c r="D2622">
        <f t="shared" si="127"/>
        <v>1.5113098591941861E-4</v>
      </c>
      <c r="E2622" s="2">
        <f t="shared" si="128"/>
        <v>7.9801535669398585E-2</v>
      </c>
      <c r="K2622">
        <v>2617</v>
      </c>
      <c r="L2622" s="14">
        <v>-7.6081205973793295E-4</v>
      </c>
      <c r="M2622" s="14">
        <v>0.10023780316244101</v>
      </c>
    </row>
    <row r="2623" spans="1:13" x14ac:dyDescent="0.55000000000000004">
      <c r="A2623">
        <v>2618</v>
      </c>
      <c r="C2623">
        <f t="shared" si="126"/>
        <v>-0.22437949905925972</v>
      </c>
      <c r="D2623">
        <f t="shared" si="127"/>
        <v>5.1991528362378258E-4</v>
      </c>
      <c r="E2623" s="2">
        <f t="shared" si="128"/>
        <v>4.5710792691687985E-2</v>
      </c>
      <c r="K2623">
        <v>2618</v>
      </c>
      <c r="L2623" s="14">
        <v>-5.2580703298913604E-4</v>
      </c>
      <c r="M2623" s="14">
        <v>-1.0578674243993899E-2</v>
      </c>
    </row>
    <row r="2624" spans="1:13" x14ac:dyDescent="0.55000000000000004">
      <c r="A2624">
        <v>2619</v>
      </c>
      <c r="C2624">
        <f t="shared" si="126"/>
        <v>-0.21019062063364999</v>
      </c>
      <c r="D2624">
        <f t="shared" si="127"/>
        <v>7.5821180408505967E-4</v>
      </c>
      <c r="E2624" s="2">
        <f t="shared" si="128"/>
        <v>8.3621813628599797E-3</v>
      </c>
      <c r="K2624">
        <v>2619</v>
      </c>
      <c r="L2624" s="14">
        <v>-1.59110372958187E-4</v>
      </c>
      <c r="M2624" s="14">
        <v>-0.11874565706069</v>
      </c>
    </row>
    <row r="2625" spans="1:13" x14ac:dyDescent="0.55000000000000004">
      <c r="A2625">
        <v>2620</v>
      </c>
      <c r="C2625">
        <f t="shared" si="126"/>
        <v>-0.14324832689584915</v>
      </c>
      <c r="D2625">
        <f t="shared" si="127"/>
        <v>8.0621314356002472E-4</v>
      </c>
      <c r="E2625" s="2">
        <f t="shared" si="128"/>
        <v>2.9077682824628992E-3</v>
      </c>
      <c r="K2625">
        <v>2620</v>
      </c>
      <c r="L2625" s="14">
        <v>2.4743646702923302E-4</v>
      </c>
      <c r="M2625" s="14">
        <v>-0.19717205342196101</v>
      </c>
    </row>
    <row r="2626" spans="1:13" x14ac:dyDescent="0.55000000000000004">
      <c r="A2626">
        <v>2621</v>
      </c>
      <c r="C2626">
        <f t="shared" si="126"/>
        <v>-4.0353722543155668E-2</v>
      </c>
      <c r="D2626">
        <f t="shared" si="127"/>
        <v>6.5187197762791227E-4</v>
      </c>
      <c r="E2626" s="2">
        <f t="shared" si="128"/>
        <v>3.4544595054727879E-2</v>
      </c>
      <c r="K2626">
        <v>2621</v>
      </c>
      <c r="L2626" s="14">
        <v>5.9201130886478003E-4</v>
      </c>
      <c r="M2626" s="14">
        <v>-0.22621548583708301</v>
      </c>
    </row>
    <row r="2627" spans="1:13" x14ac:dyDescent="0.55000000000000004">
      <c r="A2627">
        <v>2622</v>
      </c>
      <c r="C2627">
        <f t="shared" si="126"/>
        <v>7.2668815579525106E-2</v>
      </c>
      <c r="D2627">
        <f t="shared" si="127"/>
        <v>3.3392468568186197E-4</v>
      </c>
      <c r="E2627" s="2">
        <f t="shared" si="128"/>
        <v>7.3587772097097229E-2</v>
      </c>
      <c r="K2627">
        <v>2622</v>
      </c>
      <c r="L2627" s="14">
        <v>7.8831324582361105E-4</v>
      </c>
      <c r="M2627" s="14">
        <v>-0.19860184648531601</v>
      </c>
    </row>
    <row r="2628" spans="1:13" x14ac:dyDescent="0.55000000000000004">
      <c r="A2628">
        <v>2623</v>
      </c>
      <c r="C2628">
        <f t="shared" si="126"/>
        <v>0.16745301272828941</v>
      </c>
      <c r="D2628">
        <f t="shared" si="127"/>
        <v>-6.7830663793483226E-5</v>
      </c>
      <c r="E2628" s="2">
        <f t="shared" si="128"/>
        <v>8.334777971249907E-2</v>
      </c>
      <c r="K2628">
        <v>2623</v>
      </c>
      <c r="L2628" s="14">
        <v>7.8717724002558005E-4</v>
      </c>
      <c r="M2628" s="14">
        <v>-0.121247142644892</v>
      </c>
    </row>
    <row r="2629" spans="1:13" x14ac:dyDescent="0.55000000000000004">
      <c r="A2629">
        <v>2624</v>
      </c>
      <c r="C2629">
        <f t="shared" si="126"/>
        <v>0.22021003331229599</v>
      </c>
      <c r="D2629">
        <f t="shared" si="127"/>
        <v>-4.5256194641385297E-4</v>
      </c>
      <c r="E2629" s="2">
        <f t="shared" si="128"/>
        <v>5.4632224628231828E-2</v>
      </c>
      <c r="K2629">
        <v>2624</v>
      </c>
      <c r="L2629" s="14">
        <v>5.8888781117007096E-4</v>
      </c>
      <c r="M2629" s="14">
        <v>-1.35253397663885E-2</v>
      </c>
    </row>
    <row r="2630" spans="1:13" x14ac:dyDescent="0.55000000000000004">
      <c r="A2630">
        <v>2625</v>
      </c>
      <c r="C2630">
        <f t="shared" ref="C2630:C2693" si="129">$D$1*COS($B$2*(A2630-$L$2)+$B$1)</f>
        <v>0.2176989771946822</v>
      </c>
      <c r="D2630">
        <f t="shared" ref="D2630:D2693" si="130">$D$2*COS($B$2*(A2630-$L$3)+$B$3)</f>
        <v>-7.2370971973623991E-4</v>
      </c>
      <c r="E2630" s="2">
        <f t="shared" ref="E2630:E2693" si="131">(M2630-C2630)^2</f>
        <v>1.4427615346941699E-2</v>
      </c>
      <c r="K2630">
        <v>2625</v>
      </c>
      <c r="L2630" s="14">
        <v>2.4310777681225799E-4</v>
      </c>
      <c r="M2630" s="14">
        <v>9.75839683617237E-2</v>
      </c>
    </row>
    <row r="2631" spans="1:13" x14ac:dyDescent="0.55000000000000004">
      <c r="A2631">
        <v>2626</v>
      </c>
      <c r="C2631">
        <f t="shared" si="129"/>
        <v>0.16055006653213222</v>
      </c>
      <c r="D2631">
        <f t="shared" si="130"/>
        <v>-8.1322160799545036E-4</v>
      </c>
      <c r="E2631" s="2">
        <f t="shared" si="131"/>
        <v>5.6181797375669566E-4</v>
      </c>
      <c r="K2631">
        <v>2626</v>
      </c>
      <c r="L2631" s="14">
        <v>-1.63560108379341E-4</v>
      </c>
      <c r="M2631" s="14">
        <v>0.18425276624665199</v>
      </c>
    </row>
    <row r="2632" spans="1:13" x14ac:dyDescent="0.55000000000000004">
      <c r="A2632">
        <v>2627</v>
      </c>
      <c r="C2632">
        <f t="shared" si="129"/>
        <v>6.3106473297474625E-2</v>
      </c>
      <c r="D2632">
        <f t="shared" si="130"/>
        <v>-6.986320140020991E-4</v>
      </c>
      <c r="E2632" s="2">
        <f t="shared" si="131"/>
        <v>2.6136491300691091E-2</v>
      </c>
      <c r="K2632">
        <v>2627</v>
      </c>
      <c r="L2632" s="14">
        <v>-5.2926334977408597E-4</v>
      </c>
      <c r="M2632" s="14">
        <v>0.22477431580392701</v>
      </c>
    </row>
    <row r="2633" spans="1:13" x14ac:dyDescent="0.55000000000000004">
      <c r="A2633">
        <v>2628</v>
      </c>
      <c r="C2633">
        <f t="shared" si="129"/>
        <v>-5.0175514556514027E-2</v>
      </c>
      <c r="D2633">
        <f t="shared" si="130"/>
        <v>-4.0870051048855688E-4</v>
      </c>
      <c r="E2633" s="2">
        <f t="shared" si="131"/>
        <v>6.7171814424679246E-2</v>
      </c>
      <c r="K2633">
        <v>2628</v>
      </c>
      <c r="L2633" s="14">
        <v>-7.62409301906457E-4</v>
      </c>
      <c r="M2633" s="14">
        <v>0.208999743569487</v>
      </c>
    </row>
    <row r="2634" spans="1:13" x14ac:dyDescent="0.55000000000000004">
      <c r="A2634">
        <v>2629</v>
      </c>
      <c r="C2634">
        <f t="shared" si="129"/>
        <v>-0.15086450587213537</v>
      </c>
      <c r="D2634">
        <f t="shared" si="130"/>
        <v>-1.6193793568577403E-5</v>
      </c>
      <c r="E2634" s="2">
        <f t="shared" si="131"/>
        <v>8.5114791949687546E-2</v>
      </c>
      <c r="K2634">
        <v>2629</v>
      </c>
      <c r="L2634" s="14">
        <v>-8.0460511473241802E-4</v>
      </c>
      <c r="M2634" s="14">
        <v>0.140879889017788</v>
      </c>
    </row>
    <row r="2635" spans="1:13" x14ac:dyDescent="0.55000000000000004">
      <c r="A2635">
        <v>2630</v>
      </c>
      <c r="C2635">
        <f t="shared" si="129"/>
        <v>-0.21368968618585402</v>
      </c>
      <c r="D2635">
        <f t="shared" si="130"/>
        <v>3.8037722419897264E-4</v>
      </c>
      <c r="E2635" s="2">
        <f t="shared" si="131"/>
        <v>6.3084097586143612E-2</v>
      </c>
      <c r="K2635">
        <v>2630</v>
      </c>
      <c r="L2635" s="14">
        <v>-6.45282585165889E-4</v>
      </c>
      <c r="M2635" s="14">
        <v>3.74757923062023E-2</v>
      </c>
    </row>
    <row r="2636" spans="1:13" x14ac:dyDescent="0.55000000000000004">
      <c r="A2636">
        <v>2631</v>
      </c>
      <c r="C2636">
        <f t="shared" si="129"/>
        <v>-0.22288325948873661</v>
      </c>
      <c r="D2636">
        <f t="shared" si="130"/>
        <v>6.8148157641126535E-4</v>
      </c>
      <c r="E2636" s="2">
        <f t="shared" si="131"/>
        <v>2.1776583321757026E-2</v>
      </c>
      <c r="K2636">
        <v>2631</v>
      </c>
      <c r="L2636" s="14">
        <v>-3.2434502910202399E-4</v>
      </c>
      <c r="M2636" s="14">
        <v>-7.5314349071409797E-2</v>
      </c>
    </row>
    <row r="2637" spans="1:13" x14ac:dyDescent="0.55000000000000004">
      <c r="A2637">
        <v>2632</v>
      </c>
      <c r="C2637">
        <f t="shared" si="129"/>
        <v>-0.17613783266681232</v>
      </c>
      <c r="D2637">
        <f t="shared" si="130"/>
        <v>8.1154841743600757E-4</v>
      </c>
      <c r="E2637" s="2">
        <f t="shared" si="131"/>
        <v>4.7558790372340419E-5</v>
      </c>
      <c r="K2637">
        <v>2632</v>
      </c>
      <c r="L2637" s="14">
        <v>7.7826751590925195E-5</v>
      </c>
      <c r="M2637" s="14">
        <v>-0.169241544507785</v>
      </c>
    </row>
    <row r="2638" spans="1:13" x14ac:dyDescent="0.55000000000000004">
      <c r="A2638">
        <v>2633</v>
      </c>
      <c r="C2638">
        <f t="shared" si="129"/>
        <v>-8.5185522536308733E-2</v>
      </c>
      <c r="D2638">
        <f t="shared" si="130"/>
        <v>7.3793371176929668E-4</v>
      </c>
      <c r="E2638" s="2">
        <f t="shared" si="131"/>
        <v>1.8386172892026393E-2</v>
      </c>
      <c r="K2638">
        <v>2633</v>
      </c>
      <c r="L2638" s="14">
        <v>4.60506339545812E-4</v>
      </c>
      <c r="M2638" s="14">
        <v>-0.22078114522386599</v>
      </c>
    </row>
    <row r="2639" spans="1:13" x14ac:dyDescent="0.55000000000000004">
      <c r="A2639">
        <v>2634</v>
      </c>
      <c r="C2639">
        <f t="shared" si="129"/>
        <v>2.7146558181644541E-2</v>
      </c>
      <c r="D2639">
        <f t="shared" si="130"/>
        <v>4.7911319885937372E-4</v>
      </c>
      <c r="E2639" s="2">
        <f t="shared" si="131"/>
        <v>5.9619622119210812E-2</v>
      </c>
      <c r="K2639">
        <v>2634</v>
      </c>
      <c r="L2639" s="14">
        <v>7.2784925798752103E-4</v>
      </c>
      <c r="M2639" s="14">
        <v>-0.21702473849184001</v>
      </c>
    </row>
    <row r="2640" spans="1:13" x14ac:dyDescent="0.55000000000000004">
      <c r="A2640">
        <v>2635</v>
      </c>
      <c r="C2640">
        <f t="shared" si="129"/>
        <v>0.13266542500014614</v>
      </c>
      <c r="D2640">
        <f t="shared" si="130"/>
        <v>1.0004537194237915E-4</v>
      </c>
      <c r="E2640" s="2">
        <f t="shared" si="131"/>
        <v>8.5018059381398933E-2</v>
      </c>
      <c r="K2640">
        <v>2635</v>
      </c>
      <c r="L2640" s="14">
        <v>8.1289781451726498E-4</v>
      </c>
      <c r="M2640" s="14">
        <v>-0.15891313968079701</v>
      </c>
    </row>
    <row r="2641" spans="1:13" x14ac:dyDescent="0.55000000000000004">
      <c r="A2641">
        <v>2636</v>
      </c>
      <c r="C2641">
        <f t="shared" si="129"/>
        <v>0.20488806650971117</v>
      </c>
      <c r="D2641">
        <f t="shared" si="130"/>
        <v>-3.0413173454542499E-4</v>
      </c>
      <c r="E2641" s="2">
        <f t="shared" si="131"/>
        <v>7.0696867643219183E-2</v>
      </c>
      <c r="K2641">
        <v>2636</v>
      </c>
      <c r="L2641" s="14">
        <v>6.9435107054922895E-4</v>
      </c>
      <c r="M2641" s="14">
        <v>-6.1000759211151299E-2</v>
      </c>
    </row>
    <row r="2642" spans="1:13" x14ac:dyDescent="0.55000000000000004">
      <c r="A2642">
        <v>2637</v>
      </c>
      <c r="C2642">
        <f t="shared" si="129"/>
        <v>0.2256881220231727</v>
      </c>
      <c r="D2642">
        <f t="shared" si="130"/>
        <v>-6.3197818624878316E-4</v>
      </c>
      <c r="E2642" s="2">
        <f t="shared" si="131"/>
        <v>3.0101723325359635E-2</v>
      </c>
      <c r="K2642">
        <v>2637</v>
      </c>
      <c r="L2642" s="14">
        <v>4.0189979352081698E-4</v>
      </c>
      <c r="M2642" s="14">
        <v>5.2189639824164302E-2</v>
      </c>
    </row>
    <row r="2643" spans="1:13" x14ac:dyDescent="0.55000000000000004">
      <c r="A2643">
        <v>2638</v>
      </c>
      <c r="C2643">
        <f t="shared" si="129"/>
        <v>0.1898452160377751</v>
      </c>
      <c r="D2643">
        <f t="shared" si="130"/>
        <v>-8.0121143424914296E-4</v>
      </c>
      <c r="E2643" s="2">
        <f t="shared" si="131"/>
        <v>1.4089810421816537E-3</v>
      </c>
      <c r="K2643">
        <v>2638</v>
      </c>
      <c r="L2643" s="14">
        <v>8.7902199998032807E-6</v>
      </c>
      <c r="M2643" s="14">
        <v>0.15230881980449701</v>
      </c>
    </row>
    <row r="2644" spans="1:13" x14ac:dyDescent="0.55000000000000004">
      <c r="A2644">
        <v>2639</v>
      </c>
      <c r="C2644">
        <f t="shared" si="129"/>
        <v>0.10635516244648754</v>
      </c>
      <c r="D2644">
        <f t="shared" si="130"/>
        <v>-7.6935750045188233E-4</v>
      </c>
      <c r="E2644" s="2">
        <f t="shared" si="131"/>
        <v>1.1648053543639609E-2</v>
      </c>
      <c r="K2644">
        <v>2639</v>
      </c>
      <c r="L2644" s="14">
        <v>-3.86520918650727E-4</v>
      </c>
      <c r="M2644" s="14">
        <v>0.21428131100947301</v>
      </c>
    </row>
    <row r="2645" spans="1:13" x14ac:dyDescent="0.55000000000000004">
      <c r="A2645">
        <v>2640</v>
      </c>
      <c r="C2645">
        <f t="shared" si="129"/>
        <v>-3.8277951290945399E-3</v>
      </c>
      <c r="D2645">
        <f t="shared" si="130"/>
        <v>-5.4441105081279892E-4</v>
      </c>
      <c r="E2645" s="2">
        <f t="shared" si="131"/>
        <v>5.1263079184383206E-2</v>
      </c>
      <c r="K2645">
        <v>2640</v>
      </c>
      <c r="L2645" s="14">
        <v>-6.8502549542348405E-4</v>
      </c>
      <c r="M2645" s="14">
        <v>0.22258571856737899</v>
      </c>
    </row>
    <row r="2646" spans="1:13" x14ac:dyDescent="0.55000000000000004">
      <c r="A2646">
        <v>2641</v>
      </c>
      <c r="C2646">
        <f t="shared" si="129"/>
        <v>-0.11305005681080693</v>
      </c>
      <c r="D2646">
        <f t="shared" si="130"/>
        <v>-1.8282890269607645E-4</v>
      </c>
      <c r="E2646" s="2">
        <f t="shared" si="131"/>
        <v>8.3054749270281947E-2</v>
      </c>
      <c r="K2646">
        <v>2641</v>
      </c>
      <c r="L2646" s="14">
        <v>-8.1196118727777503E-4</v>
      </c>
      <c r="M2646" s="14">
        <v>0.17514215208853501</v>
      </c>
    </row>
    <row r="2647" spans="1:13" x14ac:dyDescent="0.55000000000000004">
      <c r="A2647">
        <v>2642</v>
      </c>
      <c r="C2647">
        <f t="shared" si="129"/>
        <v>-0.19389913713995699</v>
      </c>
      <c r="D2647">
        <f t="shared" si="130"/>
        <v>2.2463944627206371E-4</v>
      </c>
      <c r="E2647" s="2">
        <f t="shared" si="131"/>
        <v>7.7135221718079294E-2</v>
      </c>
      <c r="K2647">
        <v>2642</v>
      </c>
      <c r="L2647" s="14">
        <v>-7.3553616273683005E-4</v>
      </c>
      <c r="M2647" s="14">
        <v>8.3833147116085693E-2</v>
      </c>
    </row>
    <row r="2648" spans="1:13" x14ac:dyDescent="0.55000000000000004">
      <c r="A2648">
        <v>2643</v>
      </c>
      <c r="C2648">
        <f t="shared" si="129"/>
        <v>-0.22608362111647409</v>
      </c>
      <c r="D2648">
        <f t="shared" si="130"/>
        <v>5.7572802924765417E-4</v>
      </c>
      <c r="E2648" s="2">
        <f t="shared" si="131"/>
        <v>3.9050198815657355E-2</v>
      </c>
      <c r="K2648">
        <v>2643</v>
      </c>
      <c r="L2648" s="14">
        <v>-4.7489154330336E-4</v>
      </c>
      <c r="M2648" s="14">
        <v>-2.84723896146757E-2</v>
      </c>
    </row>
    <row r="2649" spans="1:13" x14ac:dyDescent="0.55000000000000004">
      <c r="A2649">
        <v>2644</v>
      </c>
      <c r="C2649">
        <f t="shared" si="129"/>
        <v>-0.20152588165817426</v>
      </c>
      <c r="D2649">
        <f t="shared" si="130"/>
        <v>7.8232101226809701E-4</v>
      </c>
      <c r="E2649" s="2">
        <f t="shared" si="131"/>
        <v>4.6075643321964012E-3</v>
      </c>
      <c r="K2649">
        <v>2644</v>
      </c>
      <c r="L2649" s="14">
        <v>-9.5307390836309199E-5</v>
      </c>
      <c r="M2649" s="14">
        <v>-0.133646839736559</v>
      </c>
    </row>
    <row r="2650" spans="1:13" x14ac:dyDescent="0.55000000000000004">
      <c r="A2650">
        <v>2645</v>
      </c>
      <c r="C2650">
        <f t="shared" si="129"/>
        <v>-0.12638939373224525</v>
      </c>
      <c r="D2650">
        <f t="shared" si="130"/>
        <v>7.9256791122988711E-4</v>
      </c>
      <c r="E2650" s="2">
        <f t="shared" si="131"/>
        <v>6.2345577959733132E-3</v>
      </c>
      <c r="K2650">
        <v>2645</v>
      </c>
      <c r="L2650" s="14">
        <v>3.0814708890982302E-4</v>
      </c>
      <c r="M2650" s="14">
        <v>-0.20534860976161901</v>
      </c>
    </row>
    <row r="2651" spans="1:13" x14ac:dyDescent="0.55000000000000004">
      <c r="A2651">
        <v>2646</v>
      </c>
      <c r="C2651">
        <f t="shared" si="129"/>
        <v>-1.9531832057382927E-2</v>
      </c>
      <c r="D2651">
        <f t="shared" si="130"/>
        <v>6.0389697048099996E-4</v>
      </c>
      <c r="E2651" s="2">
        <f t="shared" si="131"/>
        <v>4.2472146077811482E-2</v>
      </c>
      <c r="K2651">
        <v>2646</v>
      </c>
      <c r="L2651" s="14">
        <v>6.3442421863273298E-4</v>
      </c>
      <c r="M2651" s="14">
        <v>-0.225619546581591</v>
      </c>
    </row>
    <row r="2652" spans="1:13" x14ac:dyDescent="0.55000000000000004">
      <c r="A2652">
        <v>2647</v>
      </c>
      <c r="C2652">
        <f t="shared" si="129"/>
        <v>9.222780776621127E-2</v>
      </c>
      <c r="D2652">
        <f t="shared" si="130"/>
        <v>2.6366061927886477E-4</v>
      </c>
      <c r="E2652" s="2">
        <f t="shared" si="131"/>
        <v>7.9304460240460631E-2</v>
      </c>
      <c r="K2652">
        <v>2647</v>
      </c>
      <c r="L2652" s="14">
        <v>8.0180586711695295E-4</v>
      </c>
      <c r="M2652" s="14">
        <v>-0.18938266831815001</v>
      </c>
    </row>
    <row r="2653" spans="1:13" x14ac:dyDescent="0.55000000000000004">
      <c r="A2653">
        <v>2648</v>
      </c>
      <c r="C2653">
        <f t="shared" si="129"/>
        <v>0.18084021184793359</v>
      </c>
      <c r="D2653">
        <f t="shared" si="130"/>
        <v>-1.4274898983445555E-4</v>
      </c>
      <c r="E2653" s="2">
        <f t="shared" si="131"/>
        <v>8.2113159255838106E-2</v>
      </c>
      <c r="K2653">
        <v>2648</v>
      </c>
      <c r="L2653" s="14">
        <v>7.6837026213924704E-4</v>
      </c>
      <c r="M2653" s="14">
        <v>-0.10571372592964801</v>
      </c>
    </row>
    <row r="2654" spans="1:13" x14ac:dyDescent="0.55000000000000004">
      <c r="A2654">
        <v>2649</v>
      </c>
      <c r="C2654">
        <f t="shared" si="129"/>
        <v>0.22406553456568279</v>
      </c>
      <c r="D2654">
        <f t="shared" si="130"/>
        <v>-5.1333161140979682E-4</v>
      </c>
      <c r="E2654" s="2">
        <f t="shared" si="131"/>
        <v>4.8238944450111398E-2</v>
      </c>
      <c r="K2654">
        <v>2649</v>
      </c>
      <c r="L2654" s="14">
        <v>5.4249155838571601E-4</v>
      </c>
      <c r="M2654" s="14">
        <v>4.4318749182794704E-3</v>
      </c>
    </row>
    <row r="2655" spans="1:13" x14ac:dyDescent="0.55000000000000004">
      <c r="A2655">
        <v>2650</v>
      </c>
      <c r="C2655">
        <f t="shared" si="129"/>
        <v>0.21105513103467094</v>
      </c>
      <c r="D2655">
        <f t="shared" si="130"/>
        <v>-7.5507881869604169E-4</v>
      </c>
      <c r="E2655" s="2">
        <f t="shared" si="131"/>
        <v>9.5233486196374846E-3</v>
      </c>
      <c r="K2655">
        <v>2650</v>
      </c>
      <c r="L2655" s="14">
        <v>1.8074247846118E-4</v>
      </c>
      <c r="M2655" s="14">
        <v>0.11346748519956799</v>
      </c>
    </row>
    <row r="2656" spans="1:13" x14ac:dyDescent="0.55000000000000004">
      <c r="A2656">
        <v>2651</v>
      </c>
      <c r="C2656">
        <f t="shared" si="129"/>
        <v>0.14507433830377184</v>
      </c>
      <c r="D2656">
        <f t="shared" si="130"/>
        <v>-8.0731715828861691E-4</v>
      </c>
      <c r="E2656" s="2">
        <f t="shared" si="131"/>
        <v>2.4019920199993025E-3</v>
      </c>
      <c r="K2656">
        <v>2651</v>
      </c>
      <c r="L2656" s="14">
        <v>-2.2627467643889201E-4</v>
      </c>
      <c r="M2656" s="14">
        <v>0.19408445991144899</v>
      </c>
    </row>
    <row r="2657" spans="1:13" x14ac:dyDescent="0.55000000000000004">
      <c r="A2657">
        <v>2652</v>
      </c>
      <c r="C2657">
        <f t="shared" si="129"/>
        <v>4.2682944583560249E-2</v>
      </c>
      <c r="D2657">
        <f t="shared" si="130"/>
        <v>-6.5693590804909966E-4</v>
      </c>
      <c r="E2657" s="2">
        <f t="shared" si="131"/>
        <v>3.3638800037963858E-2</v>
      </c>
      <c r="K2657">
        <v>2652</v>
      </c>
      <c r="L2657" s="14">
        <v>-5.7661993491866105E-4</v>
      </c>
      <c r="M2657" s="14">
        <v>0.22609177762593</v>
      </c>
    </row>
    <row r="2658" spans="1:13" x14ac:dyDescent="0.55000000000000004">
      <c r="A2658">
        <v>2653</v>
      </c>
      <c r="C2658">
        <f t="shared" si="129"/>
        <v>-7.042096854266959E-2</v>
      </c>
      <c r="D2658">
        <f t="shared" si="130"/>
        <v>-3.4167759199914152E-4</v>
      </c>
      <c r="E2658" s="2">
        <f t="shared" si="131"/>
        <v>7.3926333970349214E-2</v>
      </c>
      <c r="K2658">
        <v>2653</v>
      </c>
      <c r="L2658" s="14">
        <v>-7.8254715360767104E-4</v>
      </c>
      <c r="M2658" s="14">
        <v>0.20147300706243501</v>
      </c>
    </row>
    <row r="2659" spans="1:13" x14ac:dyDescent="0.55000000000000004">
      <c r="A2659">
        <v>2654</v>
      </c>
      <c r="C2659">
        <f t="shared" si="129"/>
        <v>-0.16585070292037118</v>
      </c>
      <c r="D2659">
        <f t="shared" si="130"/>
        <v>5.9334597647447473E-5</v>
      </c>
      <c r="E2659" s="2">
        <f t="shared" si="131"/>
        <v>8.5407008487170144E-2</v>
      </c>
      <c r="K2659">
        <v>2654</v>
      </c>
      <c r="L2659" s="14">
        <v>-7.9248058310553903E-4</v>
      </c>
      <c r="M2659" s="14">
        <v>0.126394072032356</v>
      </c>
    </row>
    <row r="2660" spans="1:13" x14ac:dyDescent="0.55000000000000004">
      <c r="A2660">
        <v>2655</v>
      </c>
      <c r="C2660">
        <f t="shared" si="129"/>
        <v>-0.21965540672108594</v>
      </c>
      <c r="D2660">
        <f t="shared" si="130"/>
        <v>4.4545505395882101E-4</v>
      </c>
      <c r="E2660" s="2">
        <f t="shared" si="131"/>
        <v>5.7271364955986857E-2</v>
      </c>
      <c r="K2660">
        <v>2655</v>
      </c>
      <c r="L2660" s="14">
        <v>-6.0393233437200302E-4</v>
      </c>
      <c r="M2660" s="14">
        <v>1.96589575698752E-2</v>
      </c>
    </row>
    <row r="2661" spans="1:13" x14ac:dyDescent="0.55000000000000004">
      <c r="A2661">
        <v>2656</v>
      </c>
      <c r="C2661">
        <f t="shared" si="129"/>
        <v>-0.21833123340397942</v>
      </c>
      <c r="D2661">
        <f t="shared" si="130"/>
        <v>7.1977568117701993E-4</v>
      </c>
      <c r="E2661" s="2">
        <f t="shared" si="131"/>
        <v>1.5959614700606039E-2</v>
      </c>
      <c r="K2661">
        <v>2656</v>
      </c>
      <c r="L2661" s="14">
        <v>-2.6412548597079202E-4</v>
      </c>
      <c r="M2661" s="14">
        <v>-9.1999864771299594E-2</v>
      </c>
    </row>
    <row r="2662" spans="1:13" x14ac:dyDescent="0.55000000000000004">
      <c r="A2662">
        <v>2657</v>
      </c>
      <c r="C2662">
        <f t="shared" si="129"/>
        <v>-0.16221052256030047</v>
      </c>
      <c r="D2662">
        <f t="shared" si="130"/>
        <v>8.134477840874224E-4</v>
      </c>
      <c r="E2662" s="2">
        <f t="shared" si="131"/>
        <v>3.38789217940878E-4</v>
      </c>
      <c r="K2662">
        <v>2657</v>
      </c>
      <c r="L2662" s="14">
        <v>1.4183322890736101E-4</v>
      </c>
      <c r="M2662" s="14">
        <v>-0.180616750254776</v>
      </c>
    </row>
    <row r="2663" spans="1:13" x14ac:dyDescent="0.55000000000000004">
      <c r="A2663">
        <v>2658</v>
      </c>
      <c r="C2663">
        <f t="shared" si="129"/>
        <v>-6.5378389680297661E-2</v>
      </c>
      <c r="D2663">
        <f t="shared" si="130"/>
        <v>7.0296163931210217E-4</v>
      </c>
      <c r="E2663" s="2">
        <f t="shared" si="131"/>
        <v>2.5159879456172415E-2</v>
      </c>
      <c r="K2663">
        <v>2658</v>
      </c>
      <c r="L2663" s="14">
        <v>5.1226893173619305E-4</v>
      </c>
      <c r="M2663" s="14">
        <v>-0.22399705017197</v>
      </c>
    </row>
    <row r="2664" spans="1:13" x14ac:dyDescent="0.55000000000000004">
      <c r="A2664">
        <v>2659</v>
      </c>
      <c r="C2664">
        <f t="shared" si="129"/>
        <v>4.7862340941542923E-2</v>
      </c>
      <c r="D2664">
        <f t="shared" si="130"/>
        <v>4.1604694032767856E-4</v>
      </c>
      <c r="E2664" s="2">
        <f t="shared" si="131"/>
        <v>6.7152627553814251E-2</v>
      </c>
      <c r="K2664">
        <v>2659</v>
      </c>
      <c r="L2664" s="14">
        <v>7.5440370272595702E-4</v>
      </c>
      <c r="M2664" s="14">
        <v>-0.21127589929677901</v>
      </c>
    </row>
    <row r="2665" spans="1:13" x14ac:dyDescent="0.55000000000000004">
      <c r="A2665">
        <v>2660</v>
      </c>
      <c r="C2665">
        <f t="shared" si="129"/>
        <v>0.14909063284532495</v>
      </c>
      <c r="D2665">
        <f t="shared" si="130"/>
        <v>2.4713228896161413E-5</v>
      </c>
      <c r="E2665" s="2">
        <f t="shared" si="131"/>
        <v>8.6865785648551297E-2</v>
      </c>
      <c r="K2665">
        <v>2660</v>
      </c>
      <c r="L2665" s="14">
        <v>8.0759338638719796E-4</v>
      </c>
      <c r="M2665" s="14">
        <v>-0.14563938878218299</v>
      </c>
    </row>
    <row r="2666" spans="1:13" x14ac:dyDescent="0.55000000000000004">
      <c r="A2666">
        <v>2661</v>
      </c>
      <c r="C2666">
        <f t="shared" si="129"/>
        <v>0.21290031848692895</v>
      </c>
      <c r="D2666">
        <f t="shared" si="130"/>
        <v>-3.7282298207730238E-4</v>
      </c>
      <c r="E2666" s="2">
        <f t="shared" si="131"/>
        <v>6.5754759327397813E-2</v>
      </c>
      <c r="K2666">
        <v>2661</v>
      </c>
      <c r="L2666" s="14">
        <v>6.5851629648211896E-4</v>
      </c>
      <c r="M2666" s="14">
        <v>-4.3526589865914997E-2</v>
      </c>
    </row>
    <row r="2667" spans="1:13" x14ac:dyDescent="0.55000000000000004">
      <c r="A2667">
        <v>2662</v>
      </c>
      <c r="C2667">
        <f t="shared" si="129"/>
        <v>0.22327651177109528</v>
      </c>
      <c r="D2667">
        <f t="shared" si="130"/>
        <v>-6.7678848303265586E-4</v>
      </c>
      <c r="E2667" s="2">
        <f t="shared" si="131"/>
        <v>2.3650994473165605E-2</v>
      </c>
      <c r="K2667">
        <v>2662</v>
      </c>
      <c r="L2667" s="14">
        <v>3.44509714984569E-4</v>
      </c>
      <c r="M2667" s="14">
        <v>6.9487713501632201E-2</v>
      </c>
    </row>
    <row r="2668" spans="1:13" x14ac:dyDescent="0.55000000000000004">
      <c r="A2668">
        <v>2663</v>
      </c>
      <c r="C2668">
        <f t="shared" si="129"/>
        <v>0.17761500689695464</v>
      </c>
      <c r="D2668">
        <f t="shared" si="130"/>
        <v>-8.1089434031853035E-4</v>
      </c>
      <c r="E2668" s="2">
        <f t="shared" si="131"/>
        <v>1.566657498077649E-4</v>
      </c>
      <c r="K2668">
        <v>2663</v>
      </c>
      <c r="L2668" s="14">
        <v>-5.5781461813978098E-5</v>
      </c>
      <c r="M2668" s="14">
        <v>0.16509838795221701</v>
      </c>
    </row>
    <row r="2669" spans="1:13" x14ac:dyDescent="0.55000000000000004">
      <c r="A2669">
        <v>2664</v>
      </c>
      <c r="C2669">
        <f t="shared" si="129"/>
        <v>8.7375879118839692E-2</v>
      </c>
      <c r="D2669">
        <f t="shared" si="130"/>
        <v>-7.4148281048261268E-4</v>
      </c>
      <c r="E2669" s="2">
        <f t="shared" si="131"/>
        <v>1.7419582985841255E-2</v>
      </c>
      <c r="K2669">
        <v>2664</v>
      </c>
      <c r="L2669" s="14">
        <v>-4.4210182545814799E-4</v>
      </c>
      <c r="M2669" s="14">
        <v>0.219359146944126</v>
      </c>
    </row>
    <row r="2670" spans="1:13" x14ac:dyDescent="0.55000000000000004">
      <c r="A2670">
        <v>2665</v>
      </c>
      <c r="C2670">
        <f t="shared" si="129"/>
        <v>-2.4792752579885689E-2</v>
      </c>
      <c r="D2670">
        <f t="shared" si="130"/>
        <v>-4.8597472443548747E-4</v>
      </c>
      <c r="E2670" s="2">
        <f t="shared" si="131"/>
        <v>5.9279004027421402E-2</v>
      </c>
      <c r="K2670">
        <v>2665</v>
      </c>
      <c r="L2670" s="14">
        <v>-7.1769504431571198E-4</v>
      </c>
      <c r="M2670" s="14">
        <v>0.21868004677852601</v>
      </c>
    </row>
    <row r="2671" spans="1:13" x14ac:dyDescent="0.55000000000000004">
      <c r="A2671">
        <v>2666</v>
      </c>
      <c r="C2671">
        <f t="shared" si="129"/>
        <v>-0.13073892597090708</v>
      </c>
      <c r="D2671">
        <f t="shared" si="130"/>
        <v>-1.084972260911939E-4</v>
      </c>
      <c r="E2671" s="2">
        <f t="shared" si="131"/>
        <v>8.6418418680183018E-2</v>
      </c>
      <c r="K2671">
        <v>2666</v>
      </c>
      <c r="L2671" s="14">
        <v>-8.1353708706758505E-4</v>
      </c>
      <c r="M2671" s="14">
        <v>0.16323117230472201</v>
      </c>
    </row>
    <row r="2672" spans="1:13" x14ac:dyDescent="0.55000000000000004">
      <c r="A2672">
        <v>2667</v>
      </c>
      <c r="C2672">
        <f t="shared" si="129"/>
        <v>-0.20387238470195435</v>
      </c>
      <c r="D2672">
        <f t="shared" si="130"/>
        <v>2.9621078906429322E-4</v>
      </c>
      <c r="E2672" s="2">
        <f t="shared" si="131"/>
        <v>7.3317704957905239E-2</v>
      </c>
      <c r="K2672">
        <v>2667</v>
      </c>
      <c r="L2672" s="14">
        <v>-7.0562371954569002E-4</v>
      </c>
      <c r="M2672" s="14">
        <v>6.6900038114523094E-2</v>
      </c>
    </row>
    <row r="2673" spans="1:13" x14ac:dyDescent="0.55000000000000004">
      <c r="A2673">
        <v>2668</v>
      </c>
      <c r="C2673">
        <f t="shared" si="129"/>
        <v>-0.22583817216176261</v>
      </c>
      <c r="D2673">
        <f t="shared" si="130"/>
        <v>6.2657613979079103E-4</v>
      </c>
      <c r="E2673" s="2">
        <f t="shared" si="131"/>
        <v>3.2274678167961202E-2</v>
      </c>
      <c r="K2673">
        <v>2668</v>
      </c>
      <c r="L2673" s="14">
        <v>-4.2098251409181797E-4</v>
      </c>
      <c r="M2673" s="14">
        <v>-4.6186625639164598E-2</v>
      </c>
    </row>
    <row r="2674" spans="1:13" x14ac:dyDescent="0.55000000000000004">
      <c r="A2674">
        <v>2669</v>
      </c>
      <c r="C2674">
        <f t="shared" si="129"/>
        <v>-0.1911233387007322</v>
      </c>
      <c r="D2674">
        <f t="shared" si="130"/>
        <v>7.9968408660912281E-4</v>
      </c>
      <c r="E2674" s="2">
        <f t="shared" si="131"/>
        <v>1.8851032919102485E-3</v>
      </c>
      <c r="K2674">
        <v>2669</v>
      </c>
      <c r="L2674" s="14">
        <v>-3.09036263977335E-5</v>
      </c>
      <c r="M2674" s="14">
        <v>-0.14770556248049899</v>
      </c>
    </row>
    <row r="2675" spans="1:13" x14ac:dyDescent="0.55000000000000004">
      <c r="A2675">
        <v>2670</v>
      </c>
      <c r="C2675">
        <f t="shared" si="129"/>
        <v>-0.10844057578610633</v>
      </c>
      <c r="D2675">
        <f t="shared" si="130"/>
        <v>7.7208818369356935E-4</v>
      </c>
      <c r="E2675" s="2">
        <f t="shared" si="131"/>
        <v>1.0772395053044011E-2</v>
      </c>
      <c r="K2675">
        <v>2670</v>
      </c>
      <c r="L2675" s="14">
        <v>3.6691526623984299E-4</v>
      </c>
      <c r="M2675" s="14">
        <v>-0.21223072489980599</v>
      </c>
    </row>
    <row r="2676" spans="1:13" x14ac:dyDescent="0.55000000000000004">
      <c r="A2676">
        <v>2671</v>
      </c>
      <c r="C2676">
        <f t="shared" si="129"/>
        <v>1.4584859040328131E-3</v>
      </c>
      <c r="D2676">
        <f t="shared" si="130"/>
        <v>5.5071442100074447E-4</v>
      </c>
      <c r="E2676" s="2">
        <f t="shared" si="131"/>
        <v>5.0651945799277176E-2</v>
      </c>
      <c r="K2676">
        <v>2671</v>
      </c>
      <c r="L2676" s="14">
        <v>6.7283795427058998E-4</v>
      </c>
      <c r="M2676" s="14">
        <v>-0.22360138568412299</v>
      </c>
    </row>
    <row r="2677" spans="1:13" x14ac:dyDescent="0.55000000000000004">
      <c r="A2677">
        <v>2672</v>
      </c>
      <c r="C2677">
        <f t="shared" si="129"/>
        <v>0.1109914983754256</v>
      </c>
      <c r="D2677">
        <f t="shared" si="130"/>
        <v>1.9112294677475297E-4</v>
      </c>
      <c r="E2677" s="2">
        <f t="shared" si="131"/>
        <v>8.407749209881521E-2</v>
      </c>
      <c r="K2677">
        <v>2672</v>
      </c>
      <c r="L2677" s="14">
        <v>8.1024420267062898E-4</v>
      </c>
      <c r="M2677" s="14">
        <v>-0.17896969230156001</v>
      </c>
    </row>
    <row r="2678" spans="1:13" x14ac:dyDescent="0.55000000000000004">
      <c r="A2678">
        <v>2673</v>
      </c>
      <c r="C2678">
        <f t="shared" si="129"/>
        <v>0.19266798426931364</v>
      </c>
      <c r="D2678">
        <f t="shared" si="130"/>
        <v>-2.1643635853677319E-4</v>
      </c>
      <c r="E2678" s="2">
        <f t="shared" si="131"/>
        <v>7.9626632308788664E-2</v>
      </c>
      <c r="K2678">
        <v>2673</v>
      </c>
      <c r="L2678" s="14">
        <v>7.4471976412169205E-4</v>
      </c>
      <c r="M2678" s="14">
        <v>-8.9513929234703596E-2</v>
      </c>
    </row>
    <row r="2679" spans="1:13" x14ac:dyDescent="0.55000000000000004">
      <c r="A2679">
        <v>2674</v>
      </c>
      <c r="C2679">
        <f t="shared" si="129"/>
        <v>0.22598886723116521</v>
      </c>
      <c r="D2679">
        <f t="shared" si="130"/>
        <v>-5.6967469997279267E-4</v>
      </c>
      <c r="E2679" s="2">
        <f t="shared" si="131"/>
        <v>4.1464246119856163E-2</v>
      </c>
      <c r="K2679">
        <v>2674</v>
      </c>
      <c r="L2679" s="14">
        <v>4.9267564074246303E-4</v>
      </c>
      <c r="M2679" s="14">
        <v>2.2361152713086498E-2</v>
      </c>
    </row>
    <row r="2680" spans="1:13" x14ac:dyDescent="0.55000000000000004">
      <c r="A2680">
        <v>2675</v>
      </c>
      <c r="C2680">
        <f t="shared" si="129"/>
        <v>0.20259130798579242</v>
      </c>
      <c r="D2680">
        <f t="shared" si="130"/>
        <v>-7.7993669950841913E-4</v>
      </c>
      <c r="E2680" s="2">
        <f t="shared" si="131"/>
        <v>5.4694252602535912E-3</v>
      </c>
      <c r="K2680">
        <v>2675</v>
      </c>
      <c r="L2680" s="14">
        <v>1.172378468015E-4</v>
      </c>
      <c r="M2680" s="14">
        <v>0.128635745245363</v>
      </c>
    </row>
    <row r="2681" spans="1:13" x14ac:dyDescent="0.55000000000000004">
      <c r="A2681">
        <v>2676</v>
      </c>
      <c r="C2681">
        <f t="shared" si="129"/>
        <v>0.12834760072261253</v>
      </c>
      <c r="D2681">
        <f t="shared" si="130"/>
        <v>-7.9445102722929407E-4</v>
      </c>
      <c r="E2681" s="2">
        <f t="shared" si="131"/>
        <v>5.5271963712035018E-3</v>
      </c>
      <c r="K2681">
        <v>2676</v>
      </c>
      <c r="L2681" s="14">
        <v>-2.87562893161699E-4</v>
      </c>
      <c r="M2681" s="14">
        <v>0.20269271738271</v>
      </c>
    </row>
    <row r="2682" spans="1:13" x14ac:dyDescent="0.55000000000000004">
      <c r="A2682">
        <v>2677</v>
      </c>
      <c r="C2682">
        <f t="shared" si="129"/>
        <v>2.1891351031278494E-2</v>
      </c>
      <c r="D2682">
        <f t="shared" si="130"/>
        <v>-6.095748928173965E-4</v>
      </c>
      <c r="E2682" s="2">
        <f t="shared" si="131"/>
        <v>4.1653826113864194E-2</v>
      </c>
      <c r="K2682">
        <v>2677</v>
      </c>
      <c r="L2682" s="14">
        <v>-6.2034172262187299E-4</v>
      </c>
      <c r="M2682" s="14">
        <v>0.225984041037227</v>
      </c>
    </row>
    <row r="2683" spans="1:13" x14ac:dyDescent="0.55000000000000004">
      <c r="A2683">
        <v>2678</v>
      </c>
      <c r="C2683">
        <f t="shared" si="129"/>
        <v>-9.0059166336516547E-2</v>
      </c>
      <c r="D2683">
        <f t="shared" si="130"/>
        <v>-2.7170830912695218E-4</v>
      </c>
      <c r="E2683" s="2">
        <f t="shared" si="131"/>
        <v>7.9939321142133285E-2</v>
      </c>
      <c r="K2683">
        <v>2678</v>
      </c>
      <c r="L2683" s="14">
        <v>-7.9775211933073896E-4</v>
      </c>
      <c r="M2683" s="14">
        <v>0.192676259710757</v>
      </c>
    </row>
    <row r="2684" spans="1:13" x14ac:dyDescent="0.55000000000000004">
      <c r="A2684">
        <v>2679</v>
      </c>
      <c r="C2684">
        <f t="shared" si="129"/>
        <v>-0.1794067312499518</v>
      </c>
      <c r="D2684">
        <f t="shared" si="130"/>
        <v>1.3435133299469915E-4</v>
      </c>
      <c r="E2684" s="2">
        <f t="shared" si="131"/>
        <v>8.4400850743503314E-2</v>
      </c>
      <c r="K2684">
        <v>2679</v>
      </c>
      <c r="L2684" s="14">
        <v>-7.7536054885836295E-4</v>
      </c>
      <c r="M2684" s="14">
        <v>0.11111151386298999</v>
      </c>
    </row>
    <row r="2685" spans="1:13" x14ac:dyDescent="0.55000000000000004">
      <c r="A2685">
        <v>2680</v>
      </c>
      <c r="C2685">
        <f t="shared" si="129"/>
        <v>-0.22372698821412876</v>
      </c>
      <c r="D2685">
        <f t="shared" si="130"/>
        <v>5.0669162243655909E-4</v>
      </c>
      <c r="E2685" s="2">
        <f t="shared" si="131"/>
        <v>5.0825532926078498E-2</v>
      </c>
      <c r="K2685">
        <v>2680</v>
      </c>
      <c r="L2685" s="14">
        <v>-5.5877511893676795E-4</v>
      </c>
      <c r="M2685" s="14">
        <v>1.71820008244699E-3</v>
      </c>
    </row>
    <row r="2686" spans="1:13" x14ac:dyDescent="0.55000000000000004">
      <c r="A2686">
        <v>2681</v>
      </c>
      <c r="C2686">
        <f t="shared" si="129"/>
        <v>-0.21189648692780066</v>
      </c>
      <c r="D2686">
        <f t="shared" si="130"/>
        <v>7.5186299486174816E-4</v>
      </c>
      <c r="E2686" s="2">
        <f t="shared" si="131"/>
        <v>1.0772579851453285E-2</v>
      </c>
      <c r="K2686">
        <v>2681</v>
      </c>
      <c r="L2686" s="14">
        <v>-2.02240994088282E-4</v>
      </c>
      <c r="M2686" s="14">
        <v>-0.108105447567684</v>
      </c>
    </row>
    <row r="2687" spans="1:13" x14ac:dyDescent="0.55000000000000004">
      <c r="A2687">
        <v>2682</v>
      </c>
      <c r="C2687">
        <f t="shared" si="129"/>
        <v>-0.14688443384677932</v>
      </c>
      <c r="D2687">
        <f t="shared" si="130"/>
        <v>8.0833260359145626E-4</v>
      </c>
      <c r="E2687" s="2">
        <f t="shared" si="131"/>
        <v>1.9332713244918126E-3</v>
      </c>
      <c r="K2687">
        <v>2682</v>
      </c>
      <c r="L2687" s="14">
        <v>2.0494564234165699E-4</v>
      </c>
      <c r="M2687" s="14">
        <v>-0.19085341523697999</v>
      </c>
    </row>
    <row r="2688" spans="1:13" x14ac:dyDescent="0.55000000000000004">
      <c r="A2688">
        <v>2683</v>
      </c>
      <c r="C2688">
        <f t="shared" si="129"/>
        <v>-4.5007483948137215E-2</v>
      </c>
      <c r="D2688">
        <f t="shared" si="130"/>
        <v>6.6192776712023038E-4</v>
      </c>
      <c r="E2688" s="2">
        <f t="shared" si="131"/>
        <v>3.2686281377603182E-2</v>
      </c>
      <c r="K2688">
        <v>2683</v>
      </c>
      <c r="L2688" s="14">
        <v>5.6080237125666701E-4</v>
      </c>
      <c r="M2688" s="14">
        <v>-0.22580096109154299</v>
      </c>
    </row>
    <row r="2689" spans="1:13" x14ac:dyDescent="0.55000000000000004">
      <c r="A2689">
        <v>2684</v>
      </c>
      <c r="C2689">
        <f t="shared" si="129"/>
        <v>6.8165395738213619E-2</v>
      </c>
      <c r="D2689">
        <f t="shared" si="130"/>
        <v>3.4939301343479145E-4</v>
      </c>
      <c r="E2689" s="2">
        <f t="shared" si="131"/>
        <v>7.4180324328338529E-2</v>
      </c>
      <c r="K2689">
        <v>2684</v>
      </c>
      <c r="L2689" s="14">
        <v>7.7620266732510395E-4</v>
      </c>
      <c r="M2689" s="14">
        <v>-0.20419525547326101</v>
      </c>
    </row>
    <row r="2690" spans="1:13" x14ac:dyDescent="0.55000000000000004">
      <c r="A2690">
        <v>2685</v>
      </c>
      <c r="C2690">
        <f t="shared" si="129"/>
        <v>0.16423019790705251</v>
      </c>
      <c r="D2690">
        <f t="shared" si="130"/>
        <v>-5.0832022001165196E-5</v>
      </c>
      <c r="E2690" s="2">
        <f t="shared" si="131"/>
        <v>8.7425349167849054E-2</v>
      </c>
      <c r="K2690">
        <v>2685</v>
      </c>
      <c r="L2690" s="14">
        <v>7.9719819015020498E-4</v>
      </c>
      <c r="M2690" s="14">
        <v>-0.131447581386301</v>
      </c>
    </row>
    <row r="2691" spans="1:13" x14ac:dyDescent="0.55000000000000004">
      <c r="A2691">
        <v>2686</v>
      </c>
      <c r="C2691">
        <f t="shared" si="129"/>
        <v>0.21907668209991155</v>
      </c>
      <c r="D2691">
        <f t="shared" si="130"/>
        <v>-4.3829929137151249E-4</v>
      </c>
      <c r="E2691" s="2">
        <f t="shared" si="131"/>
        <v>5.9953837431921606E-2</v>
      </c>
      <c r="K2691">
        <v>2686</v>
      </c>
      <c r="L2691" s="14">
        <v>6.1853048079365603E-4</v>
      </c>
      <c r="M2691" s="14">
        <v>-2.5778045099547699E-2</v>
      </c>
    </row>
    <row r="2692" spans="1:13" x14ac:dyDescent="0.55000000000000004">
      <c r="A2692">
        <v>2687</v>
      </c>
      <c r="C2692">
        <f t="shared" si="129"/>
        <v>0.21893953685596437</v>
      </c>
      <c r="D2692">
        <f t="shared" si="130"/>
        <v>-7.1576267722223239E-4</v>
      </c>
      <c r="E2692" s="2">
        <f t="shared" si="131"/>
        <v>1.7580578627454546E-2</v>
      </c>
      <c r="K2692">
        <v>2687</v>
      </c>
      <c r="L2692" s="14">
        <v>2.8494797543780298E-4</v>
      </c>
      <c r="M2692" s="14">
        <v>8.6347762497769195E-2</v>
      </c>
    </row>
    <row r="2693" spans="1:13" x14ac:dyDescent="0.55000000000000004">
      <c r="A2693">
        <v>2688</v>
      </c>
      <c r="C2693">
        <f t="shared" si="129"/>
        <v>0.16385318274121491</v>
      </c>
      <c r="D2693">
        <f t="shared" si="130"/>
        <v>-8.1358471817285843E-4</v>
      </c>
      <c r="E2693" s="2">
        <f t="shared" si="131"/>
        <v>1.6884545426364638E-4</v>
      </c>
      <c r="K2693">
        <v>2688</v>
      </c>
      <c r="L2693" s="14">
        <v>-1.20001518055353E-4</v>
      </c>
      <c r="M2693" s="14">
        <v>0.17684723731488999</v>
      </c>
    </row>
    <row r="2694" spans="1:13" x14ac:dyDescent="0.55000000000000004">
      <c r="A2694">
        <v>2689</v>
      </c>
      <c r="C2694">
        <f t="shared" ref="C2694:C2757" si="132">$D$1*COS($B$2*(A2694-$L$2)+$B$1)</f>
        <v>6.7643133509269773E-2</v>
      </c>
      <c r="D2694">
        <f t="shared" ref="D2694:D2757" si="133">$D$2*COS($B$2*(A2694-$L$3)+$B$3)</f>
        <v>-7.0721414386868612E-4</v>
      </c>
      <c r="E2694" s="2">
        <f t="shared" ref="E2694:E2757" si="134">(M2694-C2694)^2</f>
        <v>2.4152607192325013E-2</v>
      </c>
      <c r="K2694">
        <v>2689</v>
      </c>
      <c r="L2694" s="14">
        <v>-4.9489588691617296E-4</v>
      </c>
      <c r="M2694" s="14">
        <v>0.22305422446588399</v>
      </c>
    </row>
    <row r="2695" spans="1:13" x14ac:dyDescent="0.55000000000000004">
      <c r="A2695">
        <v>2690</v>
      </c>
      <c r="C2695">
        <f t="shared" si="132"/>
        <v>-4.554391642857112E-2</v>
      </c>
      <c r="D2695">
        <f t="shared" si="133"/>
        <v>-4.2334772634737588E-4</v>
      </c>
      <c r="E2695" s="2">
        <f t="shared" si="134"/>
        <v>6.704982717078857E-2</v>
      </c>
      <c r="K2695">
        <v>2690</v>
      </c>
      <c r="L2695" s="14">
        <v>-7.4584051078764601E-4</v>
      </c>
      <c r="M2695" s="14">
        <v>0.21339589737144801</v>
      </c>
    </row>
    <row r="2696" spans="1:13" x14ac:dyDescent="0.55000000000000004">
      <c r="A2696">
        <v>2691</v>
      </c>
      <c r="C2696">
        <f t="shared" si="132"/>
        <v>-0.14730040333258992</v>
      </c>
      <c r="D2696">
        <f t="shared" si="133"/>
        <v>-3.3229952976412995E-5</v>
      </c>
      <c r="E2696" s="2">
        <f t="shared" si="134"/>
        <v>8.8560788543253111E-2</v>
      </c>
      <c r="K2696">
        <v>2691</v>
      </c>
      <c r="L2696" s="14">
        <v>-8.0998475187373203E-4</v>
      </c>
      <c r="M2696" s="14">
        <v>0.15029124396829299</v>
      </c>
    </row>
    <row r="2697" spans="1:13" x14ac:dyDescent="0.55000000000000004">
      <c r="A2697">
        <v>2692</v>
      </c>
      <c r="C2697">
        <f t="shared" si="132"/>
        <v>-0.21208759384708489</v>
      </c>
      <c r="D2697">
        <f t="shared" si="133"/>
        <v>3.6522783816232392E-4</v>
      </c>
      <c r="E2697" s="2">
        <f t="shared" si="134"/>
        <v>6.8451727279576186E-2</v>
      </c>
      <c r="K2697">
        <v>2692</v>
      </c>
      <c r="L2697" s="14">
        <v>-6.7126328707244E-4</v>
      </c>
      <c r="M2697" s="14">
        <v>4.9545216174090002E-2</v>
      </c>
    </row>
    <row r="2698" spans="1:13" x14ac:dyDescent="0.55000000000000004">
      <c r="A2698">
        <v>2693</v>
      </c>
      <c r="C2698">
        <f t="shared" si="132"/>
        <v>-0.22364526875785837</v>
      </c>
      <c r="D2698">
        <f t="shared" si="133"/>
        <v>6.7202114031265317E-4</v>
      </c>
      <c r="E2698" s="2">
        <f t="shared" si="134"/>
        <v>2.5611377388866111E-2</v>
      </c>
      <c r="K2698">
        <v>2693</v>
      </c>
      <c r="L2698" s="14">
        <v>-3.6441976780874399E-4</v>
      </c>
      <c r="M2698" s="14">
        <v>-6.3609718367121398E-2</v>
      </c>
    </row>
    <row r="2699" spans="1:13" x14ac:dyDescent="0.55000000000000004">
      <c r="A2699">
        <v>2694</v>
      </c>
      <c r="C2699">
        <f t="shared" si="132"/>
        <v>-0.17907269527942915</v>
      </c>
      <c r="D2699">
        <f t="shared" si="133"/>
        <v>8.1015130132859581E-4</v>
      </c>
      <c r="E2699" s="2">
        <f t="shared" si="134"/>
        <v>3.3267902983009098E-4</v>
      </c>
      <c r="K2699">
        <v>2694</v>
      </c>
      <c r="L2699" s="14">
        <v>3.3694942998765499E-5</v>
      </c>
      <c r="M2699" s="14">
        <v>-0.16083320433724299</v>
      </c>
    </row>
    <row r="2700" spans="1:13" x14ac:dyDescent="0.55000000000000004">
      <c r="A2700">
        <v>2695</v>
      </c>
      <c r="C2700">
        <f t="shared" si="132"/>
        <v>-8.9556649838666305E-2</v>
      </c>
      <c r="D2700">
        <f t="shared" si="133"/>
        <v>7.4495056234722648E-4</v>
      </c>
      <c r="E2700" s="2">
        <f t="shared" si="134"/>
        <v>1.6439949560670106E-2</v>
      </c>
      <c r="K2700">
        <v>2695</v>
      </c>
      <c r="L2700" s="14">
        <v>4.2337054630398302E-4</v>
      </c>
      <c r="M2700" s="14">
        <v>-0.21777501654433801</v>
      </c>
    </row>
    <row r="2701" spans="1:13" x14ac:dyDescent="0.55000000000000004">
      <c r="A2701">
        <v>2696</v>
      </c>
      <c r="C2701">
        <f t="shared" si="132"/>
        <v>2.2436227006383033E-2</v>
      </c>
      <c r="D2701">
        <f t="shared" si="133"/>
        <v>4.9278293453102243E-4</v>
      </c>
      <c r="E2701" s="2">
        <f t="shared" si="134"/>
        <v>5.8859588754206833E-2</v>
      </c>
      <c r="K2701">
        <v>2696</v>
      </c>
      <c r="L2701" s="14">
        <v>7.0701036988717503E-4</v>
      </c>
      <c r="M2701" s="14">
        <v>-0.22017372487978101</v>
      </c>
    </row>
    <row r="2702" spans="1:13" x14ac:dyDescent="0.55000000000000004">
      <c r="A2702">
        <v>2697</v>
      </c>
      <c r="C2702">
        <f t="shared" si="132"/>
        <v>0.12879808379172786</v>
      </c>
      <c r="D2702">
        <f t="shared" si="133"/>
        <v>1.1693717718644804E-4</v>
      </c>
      <c r="E2702" s="2">
        <f t="shared" si="134"/>
        <v>8.775022328377606E-2</v>
      </c>
      <c r="K2702">
        <v>2697</v>
      </c>
      <c r="L2702" s="14">
        <v>8.1357506035821005E-4</v>
      </c>
      <c r="M2702" s="14">
        <v>-0.167428557960455</v>
      </c>
    </row>
    <row r="2703" spans="1:13" x14ac:dyDescent="0.55000000000000004">
      <c r="A2703">
        <v>2698</v>
      </c>
      <c r="C2703">
        <f t="shared" si="132"/>
        <v>0.20283433639318296</v>
      </c>
      <c r="D2703">
        <f t="shared" si="133"/>
        <v>-2.8825734678903297E-4</v>
      </c>
      <c r="E2703" s="2">
        <f t="shared" si="134"/>
        <v>7.5946654840128663E-2</v>
      </c>
      <c r="K2703">
        <v>2698</v>
      </c>
      <c r="L2703" s="14">
        <v>7.1637482990927204E-4</v>
      </c>
      <c r="M2703" s="14">
        <v>-7.2749870048566298E-2</v>
      </c>
    </row>
    <row r="2704" spans="1:13" x14ac:dyDescent="0.55000000000000004">
      <c r="A2704">
        <v>2699</v>
      </c>
      <c r="C2704">
        <f t="shared" si="132"/>
        <v>0.22596344596924633</v>
      </c>
      <c r="D2704">
        <f t="shared" si="133"/>
        <v>-6.2110535270425908E-4</v>
      </c>
      <c r="E2704" s="2">
        <f t="shared" si="134"/>
        <v>3.4526832132751588E-2</v>
      </c>
      <c r="K2704">
        <v>2699</v>
      </c>
      <c r="L2704" s="14">
        <v>4.3975407924275102E-4</v>
      </c>
      <c r="M2704" s="14">
        <v>4.0149474124415503E-2</v>
      </c>
    </row>
    <row r="2705" spans="1:13" x14ac:dyDescent="0.55000000000000004">
      <c r="A2705">
        <v>2700</v>
      </c>
      <c r="C2705">
        <f t="shared" si="132"/>
        <v>0.19238049353892245</v>
      </c>
      <c r="D2705">
        <f t="shared" si="133"/>
        <v>-7.9806900695555331E-4</v>
      </c>
      <c r="E2705" s="2">
        <f t="shared" si="134"/>
        <v>2.4391113381646958E-3</v>
      </c>
      <c r="K2705">
        <v>2700</v>
      </c>
      <c r="L2705" s="14">
        <v>5.2994191393630302E-5</v>
      </c>
      <c r="M2705" s="14">
        <v>0.142993133433682</v>
      </c>
    </row>
    <row r="2706" spans="1:13" x14ac:dyDescent="0.55000000000000004">
      <c r="A2706">
        <v>2701</v>
      </c>
      <c r="C2706">
        <f t="shared" si="132"/>
        <v>0.11051409229010473</v>
      </c>
      <c r="D2706">
        <f t="shared" si="133"/>
        <v>-7.7473416242184638E-4</v>
      </c>
      <c r="E2706" s="2">
        <f t="shared" si="134"/>
        <v>9.902077525086159E-3</v>
      </c>
      <c r="K2706">
        <v>2701</v>
      </c>
      <c r="L2706" s="14">
        <v>-3.4703842044212099E-4</v>
      </c>
      <c r="M2706" s="14">
        <v>0.21002327540948401</v>
      </c>
    </row>
    <row r="2707" spans="1:13" x14ac:dyDescent="0.55000000000000004">
      <c r="A2707">
        <v>2702</v>
      </c>
      <c r="C2707">
        <f t="shared" si="132"/>
        <v>9.1098332909719652E-4</v>
      </c>
      <c r="D2707">
        <f t="shared" si="133"/>
        <v>-5.5695737322343183E-4</v>
      </c>
      <c r="E2707" s="2">
        <f t="shared" si="134"/>
        <v>4.9970490087302692E-2</v>
      </c>
      <c r="K2707">
        <v>2702</v>
      </c>
      <c r="L2707" s="14">
        <v>-6.6015310700808102E-4</v>
      </c>
      <c r="M2707" s="14">
        <v>0.22445178516917</v>
      </c>
    </row>
    <row r="2708" spans="1:13" x14ac:dyDescent="0.55000000000000004">
      <c r="A2708">
        <v>2703</v>
      </c>
      <c r="C2708">
        <f t="shared" si="132"/>
        <v>-0.10892076324622682</v>
      </c>
      <c r="D2708">
        <f t="shared" si="133"/>
        <v>-1.9939602307497749E-4</v>
      </c>
      <c r="E2708" s="2">
        <f t="shared" si="134"/>
        <v>8.5022229881180814E-2</v>
      </c>
      <c r="K2708">
        <v>2703</v>
      </c>
      <c r="L2708" s="14">
        <v>-8.0792835263130899E-4</v>
      </c>
      <c r="M2708" s="14">
        <v>0.18266495293544899</v>
      </c>
    </row>
    <row r="2709" spans="1:13" x14ac:dyDescent="0.55000000000000004">
      <c r="A2709">
        <v>2704</v>
      </c>
      <c r="C2709">
        <f t="shared" si="132"/>
        <v>-0.1914156941138343</v>
      </c>
      <c r="D2709">
        <f t="shared" si="133"/>
        <v>2.0820952592774769E-4</v>
      </c>
      <c r="E2709" s="2">
        <f t="shared" si="134"/>
        <v>8.2107603873707677E-2</v>
      </c>
      <c r="K2709">
        <v>2704</v>
      </c>
      <c r="L2709" s="14">
        <v>-7.5335293031439799E-4</v>
      </c>
      <c r="M2709" s="14">
        <v>9.5128550067945905E-2</v>
      </c>
    </row>
    <row r="2710" spans="1:13" x14ac:dyDescent="0.55000000000000004">
      <c r="A2710">
        <v>2705</v>
      </c>
      <c r="C2710">
        <f t="shared" si="132"/>
        <v>-0.22586932048224417</v>
      </c>
      <c r="D2710">
        <f t="shared" si="133"/>
        <v>5.6355887263193018E-4</v>
      </c>
      <c r="E2710" s="2">
        <f t="shared" si="134"/>
        <v>4.3947224062440178E-2</v>
      </c>
      <c r="K2710">
        <v>2705</v>
      </c>
      <c r="L2710" s="14">
        <v>-5.1009559313795901E-4</v>
      </c>
      <c r="M2710" s="14">
        <v>-1.6233388298755699E-2</v>
      </c>
    </row>
    <row r="2711" spans="1:13" x14ac:dyDescent="0.55000000000000004">
      <c r="A2711">
        <v>2706</v>
      </c>
      <c r="C2711">
        <f t="shared" si="132"/>
        <v>-0.20363450835757063</v>
      </c>
      <c r="D2711">
        <f t="shared" si="133"/>
        <v>7.7746682118687218E-4</v>
      </c>
      <c r="E2711" s="2">
        <f t="shared" si="134"/>
        <v>6.4168005306351481E-3</v>
      </c>
      <c r="K2711">
        <v>2706</v>
      </c>
      <c r="L2711" s="14">
        <v>-1.3908165025679301E-4</v>
      </c>
      <c r="M2711" s="14">
        <v>-0.12352957386140399</v>
      </c>
    </row>
    <row r="2712" spans="1:13" x14ac:dyDescent="0.55000000000000004">
      <c r="A2712">
        <v>2707</v>
      </c>
      <c r="C2712">
        <f t="shared" si="132"/>
        <v>-0.13029172691068786</v>
      </c>
      <c r="D2712">
        <f t="shared" si="133"/>
        <v>7.9624698532483639E-4</v>
      </c>
      <c r="E2712" s="2">
        <f t="shared" si="134"/>
        <v>4.8435036132131468E-3</v>
      </c>
      <c r="K2712">
        <v>2707</v>
      </c>
      <c r="L2712" s="14">
        <v>2.6676615473110498E-4</v>
      </c>
      <c r="M2712" s="14">
        <v>-0.19988701132862199</v>
      </c>
    </row>
    <row r="2713" spans="1:13" x14ac:dyDescent="0.55000000000000004">
      <c r="A2713">
        <v>2708</v>
      </c>
      <c r="C2713">
        <f t="shared" si="132"/>
        <v>-2.4248468340561248E-2</v>
      </c>
      <c r="D2713">
        <f t="shared" si="133"/>
        <v>6.1518593970190903E-4</v>
      </c>
      <c r="E2713" s="2">
        <f t="shared" si="134"/>
        <v>4.0776952021296803E-2</v>
      </c>
      <c r="K2713">
        <v>2708</v>
      </c>
      <c r="L2713" s="14">
        <v>6.0580072136951998E-4</v>
      </c>
      <c r="M2713" s="14">
        <v>-0.22618150679959301</v>
      </c>
    </row>
    <row r="2714" spans="1:13" x14ac:dyDescent="0.55000000000000004">
      <c r="A2714">
        <v>2709</v>
      </c>
      <c r="C2714">
        <f t="shared" si="132"/>
        <v>8.7880644665129556E-2</v>
      </c>
      <c r="D2714">
        <f t="shared" si="133"/>
        <v>2.7972619030732507E-4</v>
      </c>
      <c r="E2714" s="2">
        <f t="shared" si="134"/>
        <v>8.0490277738092086E-2</v>
      </c>
      <c r="K2714">
        <v>2709</v>
      </c>
      <c r="L2714" s="14">
        <v>7.9310873922610096E-4</v>
      </c>
      <c r="M2714" s="14">
        <v>-0.195827440764405</v>
      </c>
    </row>
    <row r="2715" spans="1:13" x14ac:dyDescent="0.55000000000000004">
      <c r="A2715">
        <v>2710</v>
      </c>
      <c r="C2715">
        <f t="shared" si="132"/>
        <v>0.17795356823719677</v>
      </c>
      <c r="D2715">
        <f t="shared" si="133"/>
        <v>-1.2593893669314595E-4</v>
      </c>
      <c r="E2715" s="2">
        <f t="shared" si="134"/>
        <v>8.6660023381025644E-2</v>
      </c>
      <c r="K2715">
        <v>2710</v>
      </c>
      <c r="L2715" s="14">
        <v>7.8177775325408497E-4</v>
      </c>
      <c r="M2715" s="14">
        <v>-0.116427177364525</v>
      </c>
    </row>
    <row r="2716" spans="1:13" x14ac:dyDescent="0.55000000000000004">
      <c r="A2716">
        <v>2711</v>
      </c>
      <c r="C2716">
        <f t="shared" si="132"/>
        <v>0.22336389714608645</v>
      </c>
      <c r="D2716">
        <f t="shared" si="133"/>
        <v>-4.9999604516857618E-4</v>
      </c>
      <c r="E2716" s="2">
        <f t="shared" si="134"/>
        <v>5.3467730168304355E-2</v>
      </c>
      <c r="K2716">
        <v>2711</v>
      </c>
      <c r="L2716" s="14">
        <v>5.7464567918249598E-4</v>
      </c>
      <c r="M2716" s="14">
        <v>-7.8670051319273092E-3</v>
      </c>
    </row>
    <row r="2717" spans="1:13" x14ac:dyDescent="0.55000000000000004">
      <c r="A2717">
        <v>2712</v>
      </c>
      <c r="C2717">
        <f t="shared" si="132"/>
        <v>0.21271459600897608</v>
      </c>
      <c r="D2717">
        <f t="shared" si="133"/>
        <v>-7.4856468538594912E-4</v>
      </c>
      <c r="E2717" s="2">
        <f t="shared" si="134"/>
        <v>1.2111242117376943E-2</v>
      </c>
      <c r="K2717">
        <v>2712</v>
      </c>
      <c r="L2717" s="14">
        <v>2.23590029916665E-4</v>
      </c>
      <c r="M2717" s="14">
        <v>0.10266350733931801</v>
      </c>
    </row>
    <row r="2718" spans="1:13" x14ac:dyDescent="0.55000000000000004">
      <c r="A2718">
        <v>2713</v>
      </c>
      <c r="C2718">
        <f t="shared" si="132"/>
        <v>0.14867841494229331</v>
      </c>
      <c r="D2718">
        <f t="shared" si="133"/>
        <v>-8.0925936806572351E-4</v>
      </c>
      <c r="E2718" s="2">
        <f t="shared" si="134"/>
        <v>1.5056644723403154E-3</v>
      </c>
      <c r="K2718">
        <v>2713</v>
      </c>
      <c r="L2718" s="14">
        <v>-1.8346512939363999E-4</v>
      </c>
      <c r="M2718" s="14">
        <v>0.187481307519269</v>
      </c>
    </row>
    <row r="2719" spans="1:13" x14ac:dyDescent="0.55000000000000004">
      <c r="A2719">
        <v>2714</v>
      </c>
      <c r="C2719">
        <f t="shared" si="132"/>
        <v>4.732708561714502E-2</v>
      </c>
      <c r="D2719">
        <f t="shared" si="133"/>
        <v>-6.6684700719619658E-4</v>
      </c>
      <c r="E2719" s="2">
        <f t="shared" si="134"/>
        <v>3.1689755202209145E-2</v>
      </c>
      <c r="K2719">
        <v>2714</v>
      </c>
      <c r="L2719" s="14">
        <v>-5.4457030891227496E-4</v>
      </c>
      <c r="M2719" s="14">
        <v>0.22534325118142501</v>
      </c>
    </row>
    <row r="2720" spans="1:13" x14ac:dyDescent="0.55000000000000004">
      <c r="A2720">
        <v>2715</v>
      </c>
      <c r="C2720">
        <f t="shared" si="132"/>
        <v>-6.5902344621306619E-2</v>
      </c>
      <c r="D2720">
        <f t="shared" si="133"/>
        <v>-3.5707010354272932E-4</v>
      </c>
      <c r="E2720" s="2">
        <f t="shared" si="134"/>
        <v>7.4348342267171255E-2</v>
      </c>
      <c r="K2720">
        <v>2715</v>
      </c>
      <c r="L2720" s="14">
        <v>-7.6928447629489595E-4</v>
      </c>
      <c r="M2720" s="14">
        <v>0.20676657965715101</v>
      </c>
    </row>
    <row r="2721" spans="1:13" x14ac:dyDescent="0.55000000000000004">
      <c r="A2721">
        <v>2716</v>
      </c>
      <c r="C2721">
        <f t="shared" si="132"/>
        <v>-0.16259167547124931</v>
      </c>
      <c r="D2721">
        <f t="shared" si="133"/>
        <v>4.2323869658101135E-5</v>
      </c>
      <c r="E2721" s="2">
        <f t="shared" si="134"/>
        <v>8.939837542253222E-2</v>
      </c>
      <c r="K2721">
        <v>2716</v>
      </c>
      <c r="L2721" s="14">
        <v>-8.01326574295036E-4</v>
      </c>
      <c r="M2721" s="14">
        <v>0.136403935571007</v>
      </c>
    </row>
    <row r="2722" spans="1:13" x14ac:dyDescent="0.55000000000000004">
      <c r="A2722">
        <v>2717</v>
      </c>
      <c r="C2722">
        <f t="shared" si="132"/>
        <v>-0.21847392293950216</v>
      </c>
      <c r="D2722">
        <f t="shared" si="133"/>
        <v>4.3109544369128547E-4</v>
      </c>
      <c r="E2722" s="2">
        <f t="shared" si="134"/>
        <v>6.2676125191822238E-2</v>
      </c>
      <c r="K2722">
        <v>2717</v>
      </c>
      <c r="L2722" s="14">
        <v>-6.3267146069381699E-4</v>
      </c>
      <c r="M2722" s="14">
        <v>3.18780796325209E-2</v>
      </c>
    </row>
    <row r="2723" spans="1:13" x14ac:dyDescent="0.55000000000000004">
      <c r="A2723">
        <v>2718</v>
      </c>
      <c r="C2723">
        <f t="shared" si="132"/>
        <v>-0.21952382081467478</v>
      </c>
      <c r="D2723">
        <f t="shared" si="133"/>
        <v>7.1167114813188185E-4</v>
      </c>
      <c r="E2723" s="2">
        <f t="shared" si="134"/>
        <v>1.9290982582635313E-2</v>
      </c>
      <c r="K2723">
        <v>2718</v>
      </c>
      <c r="L2723" s="14">
        <v>-3.0555985495302998E-4</v>
      </c>
      <c r="M2723" s="14">
        <v>-8.0631839107179096E-2</v>
      </c>
    </row>
    <row r="2724" spans="1:13" x14ac:dyDescent="0.55000000000000004">
      <c r="A2724">
        <v>2719</v>
      </c>
      <c r="C2724">
        <f t="shared" si="132"/>
        <v>-0.16547786686079186</v>
      </c>
      <c r="D2724">
        <f t="shared" si="133"/>
        <v>8.1363239522894615E-4</v>
      </c>
      <c r="E2724" s="2">
        <f t="shared" si="134"/>
        <v>5.5788152098660511E-5</v>
      </c>
      <c r="K2724">
        <v>2719</v>
      </c>
      <c r="L2724" s="14">
        <v>9.8081112016467105E-5</v>
      </c>
      <c r="M2724" s="14">
        <v>-0.17294701353887099</v>
      </c>
    </row>
    <row r="2725" spans="1:13" x14ac:dyDescent="0.55000000000000004">
      <c r="A2725">
        <v>2720</v>
      </c>
      <c r="C2725">
        <f t="shared" si="132"/>
        <v>-6.9900456323096063E-2</v>
      </c>
      <c r="D2725">
        <f t="shared" si="133"/>
        <v>7.113890611365523E-4</v>
      </c>
      <c r="E2725" s="2">
        <f t="shared" si="134"/>
        <v>2.3118010206562518E-2</v>
      </c>
      <c r="K2725">
        <v>2720</v>
      </c>
      <c r="L2725" s="14">
        <v>4.77157056030394E-4</v>
      </c>
      <c r="M2725" s="14">
        <v>-0.22194653554437199</v>
      </c>
    </row>
    <row r="2726" spans="1:13" x14ac:dyDescent="0.55000000000000004">
      <c r="A2726">
        <v>2721</v>
      </c>
      <c r="C2726">
        <f t="shared" si="132"/>
        <v>4.3220495368104697E-2</v>
      </c>
      <c r="D2726">
        <f t="shared" si="133"/>
        <v>4.3060206759052994E-4</v>
      </c>
      <c r="E2726" s="2">
        <f t="shared" si="134"/>
        <v>6.6862926631635025E-2</v>
      </c>
      <c r="K2726">
        <v>2721</v>
      </c>
      <c r="L2726" s="14">
        <v>7.3672605529403405E-4</v>
      </c>
      <c r="M2726" s="14">
        <v>-0.21535817086643799</v>
      </c>
    </row>
    <row r="2727" spans="1:13" x14ac:dyDescent="0.55000000000000004">
      <c r="A2727">
        <v>2722</v>
      </c>
      <c r="C2727">
        <f t="shared" si="132"/>
        <v>0.14549401373766951</v>
      </c>
      <c r="D2727">
        <f t="shared" si="133"/>
        <v>4.1743031450710095E-5</v>
      </c>
      <c r="E2727" s="2">
        <f t="shared" si="134"/>
        <v>9.0195724324136639E-2</v>
      </c>
      <c r="K2727">
        <v>2722</v>
      </c>
      <c r="L2727" s="14">
        <v>8.1177744369263999E-4</v>
      </c>
      <c r="M2727" s="14">
        <v>-0.15483201630990501</v>
      </c>
    </row>
    <row r="2728" spans="1:13" x14ac:dyDescent="0.55000000000000004">
      <c r="A2728">
        <v>2723</v>
      </c>
      <c r="C2728">
        <f t="shared" si="132"/>
        <v>0.21125160142896909</v>
      </c>
      <c r="D2728">
        <f t="shared" si="133"/>
        <v>-3.5759262570463042E-4</v>
      </c>
      <c r="E2728" s="2">
        <f t="shared" si="134"/>
        <v>7.117094103589415E-2</v>
      </c>
      <c r="K2728">
        <v>2723</v>
      </c>
      <c r="L2728" s="14">
        <v>6.8351413541677E-4</v>
      </c>
      <c r="M2728" s="14">
        <v>-5.5527222760459703E-2</v>
      </c>
    </row>
    <row r="2729" spans="1:13" x14ac:dyDescent="0.55000000000000004">
      <c r="A2729">
        <v>2724</v>
      </c>
      <c r="C2729">
        <f t="shared" si="132"/>
        <v>0.22398948999330875</v>
      </c>
      <c r="D2729">
        <f t="shared" si="133"/>
        <v>-6.671800712685159E-4</v>
      </c>
      <c r="E2729" s="2">
        <f t="shared" si="134"/>
        <v>2.7657280448908413E-2</v>
      </c>
      <c r="K2729">
        <v>2724</v>
      </c>
      <c r="L2729" s="14">
        <v>3.8406047171191099E-4</v>
      </c>
      <c r="M2729" s="14">
        <v>5.7684708195224497E-2</v>
      </c>
    </row>
    <row r="2730" spans="1:13" x14ac:dyDescent="0.55000000000000004">
      <c r="A2730">
        <v>2725</v>
      </c>
      <c r="C2730">
        <f t="shared" si="132"/>
        <v>0.18051073789316643</v>
      </c>
      <c r="D2730">
        <f t="shared" si="133"/>
        <v>-8.093193819840829E-4</v>
      </c>
      <c r="E2730" s="2">
        <f t="shared" si="134"/>
        <v>5.7896019801058005E-4</v>
      </c>
      <c r="K2730">
        <v>2725</v>
      </c>
      <c r="L2730" s="14">
        <v>-1.1583519671389301E-5</v>
      </c>
      <c r="M2730" s="14">
        <v>0.156449146133464</v>
      </c>
    </row>
    <row r="2731" spans="1:13" x14ac:dyDescent="0.55000000000000004">
      <c r="A2731">
        <v>2726</v>
      </c>
      <c r="C2731">
        <f t="shared" si="132"/>
        <v>9.1727595447804039E-2</v>
      </c>
      <c r="D2731">
        <f t="shared" si="133"/>
        <v>-7.4833658692299702E-4</v>
      </c>
      <c r="E2731" s="2">
        <f t="shared" si="134"/>
        <v>1.545106910290088E-2</v>
      </c>
      <c r="K2731">
        <v>2726</v>
      </c>
      <c r="L2731" s="14">
        <v>-4.0432634669405101E-4</v>
      </c>
      <c r="M2731" s="14">
        <v>0.216029924882537</v>
      </c>
    </row>
    <row r="2732" spans="1:13" x14ac:dyDescent="0.55000000000000004">
      <c r="A2732">
        <v>2727</v>
      </c>
      <c r="C2732">
        <f t="shared" si="132"/>
        <v>-2.0077239991646758E-2</v>
      </c>
      <c r="D2732">
        <f t="shared" si="133"/>
        <v>-4.9953708222854676E-4</v>
      </c>
      <c r="E2732" s="2">
        <f t="shared" si="134"/>
        <v>5.8361818651752675E-2</v>
      </c>
      <c r="K2732">
        <v>2727</v>
      </c>
      <c r="L2732" s="14">
        <v>-6.9580313192863202E-4</v>
      </c>
      <c r="M2732" s="14">
        <v>0.22150466879241901</v>
      </c>
    </row>
    <row r="2733" spans="1:13" x14ac:dyDescent="0.55000000000000004">
      <c r="A2733">
        <v>2728</v>
      </c>
      <c r="C2733">
        <f t="shared" si="132"/>
        <v>-0.12684311138783513</v>
      </c>
      <c r="D2733">
        <f t="shared" si="133"/>
        <v>-1.2536429930097519E-4</v>
      </c>
      <c r="E2733" s="2">
        <f t="shared" si="134"/>
        <v>8.9009921418828394E-2</v>
      </c>
      <c r="K2733">
        <v>2728</v>
      </c>
      <c r="L2733" s="14">
        <v>-8.1301170632243098E-4</v>
      </c>
      <c r="M2733" s="14">
        <v>0.17150219428803501</v>
      </c>
    </row>
    <row r="2734" spans="1:13" x14ac:dyDescent="0.55000000000000004">
      <c r="A2734">
        <v>2729</v>
      </c>
      <c r="C2734">
        <f t="shared" si="132"/>
        <v>-0.20177403546632652</v>
      </c>
      <c r="D2734">
        <f t="shared" si="133"/>
        <v>2.8027228028137708E-4</v>
      </c>
      <c r="E2734" s="2">
        <f t="shared" si="134"/>
        <v>7.857928376890598E-2</v>
      </c>
      <c r="K2734">
        <v>2729</v>
      </c>
      <c r="L2734" s="14">
        <v>-7.2659645530931199E-4</v>
      </c>
      <c r="M2734" s="14">
        <v>7.8545931301839997E-2</v>
      </c>
    </row>
    <row r="2735" spans="1:13" x14ac:dyDescent="0.55000000000000004">
      <c r="A2735">
        <v>2730</v>
      </c>
      <c r="C2735">
        <f t="shared" si="132"/>
        <v>-0.22606392970204239</v>
      </c>
      <c r="D2735">
        <f t="shared" si="133"/>
        <v>6.1556642518016018E-4</v>
      </c>
      <c r="E2735" s="2">
        <f t="shared" si="134"/>
        <v>3.6856812738024339E-2</v>
      </c>
      <c r="K2735">
        <v>2730</v>
      </c>
      <c r="L2735" s="14">
        <v>-4.5820061458680899E-4</v>
      </c>
      <c r="M2735" s="14">
        <v>-3.4082647442483703E-2</v>
      </c>
    </row>
    <row r="2736" spans="1:13" x14ac:dyDescent="0.55000000000000004">
      <c r="A2736">
        <v>2731</v>
      </c>
      <c r="C2736">
        <f t="shared" si="132"/>
        <v>-0.19361654263284803</v>
      </c>
      <c r="D2736">
        <f t="shared" si="133"/>
        <v>7.9636637247502138E-4</v>
      </c>
      <c r="E2736" s="2">
        <f t="shared" si="134"/>
        <v>3.0737629084858198E-3</v>
      </c>
      <c r="K2736">
        <v>2731</v>
      </c>
      <c r="L2736" s="14">
        <v>-7.5045587470790205E-5</v>
      </c>
      <c r="M2736" s="14">
        <v>-0.138175015701442</v>
      </c>
    </row>
    <row r="2737" spans="1:13" x14ac:dyDescent="0.55000000000000004">
      <c r="A2737">
        <v>2732</v>
      </c>
      <c r="C2737">
        <f t="shared" si="132"/>
        <v>-0.11257548447571407</v>
      </c>
      <c r="D2737">
        <f t="shared" si="133"/>
        <v>7.7729514634990334E-4</v>
      </c>
      <c r="E2737" s="2">
        <f t="shared" si="134"/>
        <v>9.041178072720403E-3</v>
      </c>
      <c r="K2737">
        <v>2732</v>
      </c>
      <c r="L2737" s="14">
        <v>3.2690507257631399E-4</v>
      </c>
      <c r="M2737" s="14">
        <v>-0.207660594102408</v>
      </c>
    </row>
    <row r="2738" spans="1:13" x14ac:dyDescent="0.55000000000000004">
      <c r="A2738">
        <v>2733</v>
      </c>
      <c r="C2738">
        <f t="shared" si="132"/>
        <v>-3.2803526197578798E-3</v>
      </c>
      <c r="D2738">
        <f t="shared" si="133"/>
        <v>5.6313922257693241E-4</v>
      </c>
      <c r="E2738" s="2">
        <f t="shared" si="134"/>
        <v>4.9220056275370502E-2</v>
      </c>
      <c r="K2738">
        <v>2733</v>
      </c>
      <c r="L2738" s="14">
        <v>6.4698032922484098E-4</v>
      </c>
      <c r="M2738" s="14">
        <v>-0.22513628847762601</v>
      </c>
    </row>
    <row r="2739" spans="1:13" x14ac:dyDescent="0.55000000000000004">
      <c r="A2739">
        <v>2734</v>
      </c>
      <c r="C2739">
        <f t="shared" si="132"/>
        <v>0.10683807860083822</v>
      </c>
      <c r="D2739">
        <f t="shared" si="133"/>
        <v>2.0764722396839335E-4</v>
      </c>
      <c r="E2739" s="2">
        <f t="shared" si="134"/>
        <v>8.5886086881679383E-2</v>
      </c>
      <c r="K2739">
        <v>2734</v>
      </c>
      <c r="L2739" s="14">
        <v>8.05015348844429E-4</v>
      </c>
      <c r="M2739" s="14">
        <v>-0.18622520275948401</v>
      </c>
    </row>
    <row r="2740" spans="1:13" x14ac:dyDescent="0.55000000000000004">
      <c r="A2740">
        <v>2735</v>
      </c>
      <c r="C2740">
        <f t="shared" si="132"/>
        <v>0.19014240406063979</v>
      </c>
      <c r="D2740">
        <f t="shared" si="133"/>
        <v>-1.9995985100001009E-4</v>
      </c>
      <c r="E2740" s="2">
        <f t="shared" si="134"/>
        <v>8.4573517666963763E-2</v>
      </c>
      <c r="K2740">
        <v>2735</v>
      </c>
      <c r="L2740" s="14">
        <v>7.6142928039326502E-4</v>
      </c>
      <c r="M2740" s="14">
        <v>-0.100672859752943</v>
      </c>
    </row>
    <row r="2741" spans="1:13" x14ac:dyDescent="0.55000000000000004">
      <c r="A2741">
        <v>2736</v>
      </c>
      <c r="C2741">
        <f t="shared" si="132"/>
        <v>0.22572499398498641</v>
      </c>
      <c r="D2741">
        <f t="shared" si="133"/>
        <v>-5.5738121818233518E-4</v>
      </c>
      <c r="E2741" s="2">
        <f t="shared" si="134"/>
        <v>4.6496887071342807E-2</v>
      </c>
      <c r="K2741">
        <v>2736</v>
      </c>
      <c r="L2741" s="14">
        <v>5.2713852510328303E-4</v>
      </c>
      <c r="M2741" s="14">
        <v>1.00936255078031E-2</v>
      </c>
    </row>
    <row r="2742" spans="1:13" x14ac:dyDescent="0.55000000000000004">
      <c r="A2742">
        <v>2737</v>
      </c>
      <c r="C2742">
        <f t="shared" si="132"/>
        <v>0.20465536832535328</v>
      </c>
      <c r="D2742">
        <f t="shared" si="133"/>
        <v>-7.7491164827052123E-4</v>
      </c>
      <c r="E2742" s="2">
        <f t="shared" si="134"/>
        <v>7.4517067158652202E-3</v>
      </c>
      <c r="K2742">
        <v>2737</v>
      </c>
      <c r="L2742" s="14">
        <v>1.6082265607118401E-4</v>
      </c>
      <c r="M2742" s="14">
        <v>0.118332099643814</v>
      </c>
    </row>
    <row r="2743" spans="1:13" x14ac:dyDescent="0.55000000000000004">
      <c r="A2743">
        <v>2738</v>
      </c>
      <c r="C2743">
        <f t="shared" si="132"/>
        <v>0.1322215590089455</v>
      </c>
      <c r="D2743">
        <f t="shared" si="133"/>
        <v>-7.979555884843533E-4</v>
      </c>
      <c r="E2743" s="2">
        <f t="shared" si="134"/>
        <v>4.1876437640348393E-3</v>
      </c>
      <c r="K2743">
        <v>2738</v>
      </c>
      <c r="L2743" s="14">
        <v>-2.4577224484526901E-4</v>
      </c>
      <c r="M2743" s="14">
        <v>0.19693356534497899</v>
      </c>
    </row>
    <row r="2744" spans="1:13" x14ac:dyDescent="0.55000000000000004">
      <c r="A2744">
        <v>2739</v>
      </c>
      <c r="C2744">
        <f t="shared" si="132"/>
        <v>2.6602925392257292E-2</v>
      </c>
      <c r="D2744">
        <f t="shared" si="133"/>
        <v>-6.2072949556170656E-4</v>
      </c>
      <c r="E2744" s="2">
        <f t="shared" si="134"/>
        <v>3.9843701991137535E-2</v>
      </c>
      <c r="K2744">
        <v>2739</v>
      </c>
      <c r="L2744" s="14">
        <v>-5.9081196237990798E-4</v>
      </c>
      <c r="M2744" s="14">
        <v>0.226211797918349</v>
      </c>
    </row>
    <row r="2745" spans="1:13" x14ac:dyDescent="0.55000000000000004">
      <c r="A2745">
        <v>2740</v>
      </c>
      <c r="C2745">
        <f t="shared" si="132"/>
        <v>-8.569248175404777E-2</v>
      </c>
      <c r="D2745">
        <f t="shared" si="133"/>
        <v>-2.8771338319154424E-4</v>
      </c>
      <c r="E2745" s="2">
        <f t="shared" si="134"/>
        <v>8.0955251891298527E-2</v>
      </c>
      <c r="K2745">
        <v>2740</v>
      </c>
      <c r="L2745" s="14">
        <v>-7.8787915880517301E-4</v>
      </c>
      <c r="M2745" s="14">
        <v>0.19883388238695501</v>
      </c>
    </row>
    <row r="2746" spans="1:13" x14ac:dyDescent="0.55000000000000004">
      <c r="A2746">
        <v>2741</v>
      </c>
      <c r="C2746">
        <f t="shared" si="132"/>
        <v>-0.17648088223428607</v>
      </c>
      <c r="D2746">
        <f t="shared" si="133"/>
        <v>1.1751272384276339E-4</v>
      </c>
      <c r="E2746" s="2">
        <f t="shared" si="134"/>
        <v>8.8886070135991757E-2</v>
      </c>
      <c r="K2746">
        <v>2741</v>
      </c>
      <c r="L2746" s="14">
        <v>-7.8761713226022296E-4</v>
      </c>
      <c r="M2746" s="14">
        <v>0.121656787535892</v>
      </c>
    </row>
    <row r="2747" spans="1:13" x14ac:dyDescent="0.55000000000000004">
      <c r="A2747">
        <v>2742</v>
      </c>
      <c r="C2747">
        <f t="shared" si="132"/>
        <v>-0.22297630119528336</v>
      </c>
      <c r="D2747">
        <f t="shared" si="133"/>
        <v>4.9324561415951416E-4</v>
      </c>
      <c r="E2747" s="2">
        <f t="shared" si="134"/>
        <v>5.6162504841510516E-2</v>
      </c>
      <c r="K2747">
        <v>2742</v>
      </c>
      <c r="L2747" s="14">
        <v>-5.9009150891873598E-4</v>
      </c>
      <c r="M2747" s="14">
        <v>1.4009995542546E-2</v>
      </c>
    </row>
    <row r="2748" spans="1:13" x14ac:dyDescent="0.55000000000000004">
      <c r="A2748">
        <v>2743</v>
      </c>
      <c r="C2748">
        <f t="shared" si="132"/>
        <v>-0.21350936852480742</v>
      </c>
      <c r="D2748">
        <f t="shared" si="133"/>
        <v>7.4518425212070395E-4</v>
      </c>
      <c r="E2748" s="2">
        <f t="shared" si="134"/>
        <v>1.3540506437088536E-2</v>
      </c>
      <c r="K2748">
        <v>2743</v>
      </c>
      <c r="L2748" s="14">
        <v>-2.44773806506593E-4</v>
      </c>
      <c r="M2748" s="14">
        <v>-9.7145686746133303E-2</v>
      </c>
    </row>
    <row r="2749" spans="1:13" x14ac:dyDescent="0.55000000000000004">
      <c r="A2749">
        <v>2744</v>
      </c>
      <c r="C2749">
        <f t="shared" si="132"/>
        <v>-0.15045608477501021</v>
      </c>
      <c r="D2749">
        <f t="shared" si="133"/>
        <v>8.1009735003735052E-4</v>
      </c>
      <c r="E2749" s="2">
        <f t="shared" si="134"/>
        <v>1.1232246840702873E-3</v>
      </c>
      <c r="K2749">
        <v>2744</v>
      </c>
      <c r="L2749" s="14">
        <v>1.6184901421158001E-4</v>
      </c>
      <c r="M2749" s="14">
        <v>-0.183970629141155</v>
      </c>
    </row>
    <row r="2750" spans="1:13" x14ac:dyDescent="0.55000000000000004">
      <c r="A2750">
        <v>2745</v>
      </c>
      <c r="C2750">
        <f t="shared" si="132"/>
        <v>-4.9641495110928482E-2</v>
      </c>
      <c r="D2750">
        <f t="shared" si="133"/>
        <v>6.716930885952569E-4</v>
      </c>
      <c r="E2750" s="2">
        <f t="shared" si="134"/>
        <v>3.065212788493988E-2</v>
      </c>
      <c r="K2750">
        <v>2745</v>
      </c>
      <c r="L2750" s="14">
        <v>5.2793574528207205E-4</v>
      </c>
      <c r="M2750" s="14">
        <v>-0.22471898619684699</v>
      </c>
    </row>
    <row r="2751" spans="1:13" x14ac:dyDescent="0.55000000000000004">
      <c r="A2751">
        <v>2746</v>
      </c>
      <c r="C2751">
        <f t="shared" si="132"/>
        <v>6.363206346753128E-2</v>
      </c>
      <c r="D2751">
        <f t="shared" si="133"/>
        <v>3.647080200821388E-4</v>
      </c>
      <c r="E2751" s="2">
        <f t="shared" si="134"/>
        <v>7.442919328098091E-2</v>
      </c>
      <c r="K2751">
        <v>2746</v>
      </c>
      <c r="L2751" s="14">
        <v>7.6179769387107598E-4</v>
      </c>
      <c r="M2751" s="14">
        <v>-0.20918507910415701</v>
      </c>
    </row>
    <row r="2752" spans="1:13" x14ac:dyDescent="0.55000000000000004">
      <c r="A2752">
        <v>2747</v>
      </c>
      <c r="C2752">
        <f t="shared" si="132"/>
        <v>0.16093531537311731</v>
      </c>
      <c r="D2752">
        <f t="shared" si="133"/>
        <v>-3.3811074036487626E-5</v>
      </c>
      <c r="E2752" s="2">
        <f t="shared" si="134"/>
        <v>9.1321689068121673E-2</v>
      </c>
      <c r="K2752">
        <v>2747</v>
      </c>
      <c r="L2752" s="14">
        <v>8.0486268418027303E-4</v>
      </c>
      <c r="M2752" s="14">
        <v>-0.141259471259812</v>
      </c>
    </row>
    <row r="2753" spans="1:13" x14ac:dyDescent="0.55000000000000004">
      <c r="A2753">
        <v>2748</v>
      </c>
      <c r="C2753">
        <f t="shared" si="132"/>
        <v>0.2178471953668995</v>
      </c>
      <c r="D2753">
        <f t="shared" si="133"/>
        <v>-4.2384430124779585E-4</v>
      </c>
      <c r="E2753" s="2">
        <f t="shared" si="134"/>
        <v>6.5434534226242999E-2</v>
      </c>
      <c r="K2753">
        <v>2748</v>
      </c>
      <c r="L2753" s="14">
        <v>6.4634482223091799E-4</v>
      </c>
      <c r="M2753" s="14">
        <v>-3.79545525283074E-2</v>
      </c>
    </row>
    <row r="2754" spans="1:13" x14ac:dyDescent="0.55000000000000004">
      <c r="A2754">
        <v>2749</v>
      </c>
      <c r="C2754">
        <f t="shared" si="132"/>
        <v>0.2200840211792871</v>
      </c>
      <c r="D2754">
        <f t="shared" si="133"/>
        <v>-7.0750154278083528E-4</v>
      </c>
      <c r="E2754" s="2">
        <f t="shared" si="134"/>
        <v>2.1091085382432376E-2</v>
      </c>
      <c r="K2754">
        <v>2749</v>
      </c>
      <c r="L2754" s="14">
        <v>3.2594588992165098E-4</v>
      </c>
      <c r="M2754" s="14">
        <v>7.4856319336861807E-2</v>
      </c>
    </row>
    <row r="2755" spans="1:13" x14ac:dyDescent="0.55000000000000004">
      <c r="A2755">
        <v>2750</v>
      </c>
      <c r="C2755">
        <f t="shared" si="132"/>
        <v>0.16708439667876121</v>
      </c>
      <c r="D2755">
        <f t="shared" si="133"/>
        <v>-8.1359081002514797E-4</v>
      </c>
      <c r="E2755" s="2">
        <f t="shared" si="134"/>
        <v>3.3656286308417554E-6</v>
      </c>
      <c r="K2755">
        <v>2750</v>
      </c>
      <c r="L2755" s="14">
        <v>-7.6088212539995404E-5</v>
      </c>
      <c r="M2755" s="14">
        <v>0.16891896164922199</v>
      </c>
    </row>
    <row r="2756" spans="1:13" x14ac:dyDescent="0.55000000000000004">
      <c r="A2756">
        <v>2751</v>
      </c>
      <c r="C2756">
        <f t="shared" si="132"/>
        <v>7.2150110473068407E-2</v>
      </c>
      <c r="D2756">
        <f t="shared" si="133"/>
        <v>-7.1548593308955492E-4</v>
      </c>
      <c r="E2756" s="2">
        <f t="shared" si="134"/>
        <v>2.2059584028630154E-2</v>
      </c>
      <c r="K2756">
        <v>2751</v>
      </c>
      <c r="L2756" s="14">
        <v>-4.5906555015399699E-4</v>
      </c>
      <c r="M2756" s="14">
        <v>0.22067480211937399</v>
      </c>
    </row>
    <row r="2757" spans="1:13" x14ac:dyDescent="0.55000000000000004">
      <c r="A2757">
        <v>2752</v>
      </c>
      <c r="C2757">
        <f t="shared" si="132"/>
        <v>-4.0892332658812647E-2</v>
      </c>
      <c r="D2757">
        <f t="shared" si="133"/>
        <v>-4.3780916819540069E-4</v>
      </c>
      <c r="E2757" s="2">
        <f t="shared" si="134"/>
        <v>6.6591661551859208E-2</v>
      </c>
      <c r="K2757">
        <v>2752</v>
      </c>
      <c r="L2757" s="14">
        <v>-7.2706707289601103E-4</v>
      </c>
      <c r="M2757" s="14">
        <v>0.21716126943164299</v>
      </c>
    </row>
    <row r="2758" spans="1:13" x14ac:dyDescent="0.55000000000000004">
      <c r="A2758">
        <v>2753</v>
      </c>
      <c r="C2758">
        <f t="shared" ref="C2758:C2821" si="135">$D$1*COS($B$2*(A2758-$L$2)+$B$1)</f>
        <v>-0.14367166223531391</v>
      </c>
      <c r="D2758">
        <f t="shared" ref="D2758:D2821" si="136">$D$2*COS($B$2*(A2758-$L$3)+$B$3)</f>
        <v>-5.0251530369253721E-5</v>
      </c>
      <c r="E2758" s="2">
        <f t="shared" ref="E2758:E2821" si="137">(M2758-C2758)^2</f>
        <v>9.1766592097229135E-2</v>
      </c>
      <c r="K2758">
        <v>2753</v>
      </c>
      <c r="L2758" s="14">
        <v>-8.1297013683455203E-4</v>
      </c>
      <c r="M2758" s="14">
        <v>0.159258349644046</v>
      </c>
    </row>
    <row r="2759" spans="1:13" x14ac:dyDescent="0.55000000000000004">
      <c r="A2759">
        <v>2754</v>
      </c>
      <c r="C2759">
        <f t="shared" si="135"/>
        <v>-0.21039243294910806</v>
      </c>
      <c r="D2759">
        <f t="shared" si="136"/>
        <v>3.4991818236135877E-4</v>
      </c>
      <c r="E2759" s="2">
        <f t="shared" si="137"/>
        <v>7.3908197343009352E-2</v>
      </c>
      <c r="K2759">
        <v>2754</v>
      </c>
      <c r="L2759" s="14">
        <v>-6.9525978670229298E-4</v>
      </c>
      <c r="M2759" s="14">
        <v>6.14681882210227E-2</v>
      </c>
    </row>
    <row r="2760" spans="1:13" x14ac:dyDescent="0.55000000000000004">
      <c r="A2760">
        <v>2755</v>
      </c>
      <c r="C2760">
        <f t="shared" si="135"/>
        <v>-0.22430913771350594</v>
      </c>
      <c r="D2760">
        <f t="shared" si="136"/>
        <v>6.6226580700589569E-4</v>
      </c>
      <c r="E2760" s="2">
        <f t="shared" si="137"/>
        <v>2.9788024508343548E-2</v>
      </c>
      <c r="K2760">
        <v>2755</v>
      </c>
      <c r="L2760" s="14">
        <v>-4.0341730991185702E-4</v>
      </c>
      <c r="M2760" s="14">
        <v>-5.1717062262911902E-2</v>
      </c>
    </row>
    <row r="2761" spans="1:13" x14ac:dyDescent="0.55000000000000004">
      <c r="A2761">
        <v>2756</v>
      </c>
      <c r="C2761">
        <f t="shared" si="135"/>
        <v>-0.18192897697389651</v>
      </c>
      <c r="D2761">
        <f t="shared" si="136"/>
        <v>8.0839867355290453E-4</v>
      </c>
      <c r="E2761" s="2">
        <f t="shared" si="137"/>
        <v>8.9877181730474746E-4</v>
      </c>
      <c r="K2761">
        <v>2756</v>
      </c>
      <c r="L2761" s="14">
        <v>-1.05364652346959E-5</v>
      </c>
      <c r="M2761" s="14">
        <v>-0.15194945367373799</v>
      </c>
    </row>
    <row r="2762" spans="1:13" x14ac:dyDescent="0.55000000000000004">
      <c r="A2762">
        <v>2757</v>
      </c>
      <c r="C2762">
        <f t="shared" si="135"/>
        <v>-9.3888477772407067E-2</v>
      </c>
      <c r="D2762">
        <f t="shared" si="136"/>
        <v>7.5164051273016869E-4</v>
      </c>
      <c r="E2762" s="2">
        <f t="shared" si="137"/>
        <v>1.4456860182584593E-2</v>
      </c>
      <c r="K2762">
        <v>2757</v>
      </c>
      <c r="L2762" s="14">
        <v>3.8498330252398003E-4</v>
      </c>
      <c r="M2762" s="14">
        <v>-0.214125161786</v>
      </c>
    </row>
    <row r="2763" spans="1:13" x14ac:dyDescent="0.55000000000000004">
      <c r="A2763">
        <v>2758</v>
      </c>
      <c r="C2763">
        <f t="shared" si="135"/>
        <v>1.7716050336227692E-2</v>
      </c>
      <c r="D2763">
        <f t="shared" si="136"/>
        <v>5.0623642654172444E-4</v>
      </c>
      <c r="E2763" s="2">
        <f t="shared" si="137"/>
        <v>5.7786364163400668E-2</v>
      </c>
      <c r="K2763">
        <v>2758</v>
      </c>
      <c r="L2763" s="14">
        <v>6.8408161390250296E-4</v>
      </c>
      <c r="M2763" s="14">
        <v>-0.22267189479289201</v>
      </c>
    </row>
    <row r="2764" spans="1:13" x14ac:dyDescent="0.55000000000000004">
      <c r="A2764">
        <v>2759</v>
      </c>
      <c r="C2764">
        <f t="shared" si="135"/>
        <v>0.12487422323667877</v>
      </c>
      <c r="D2764">
        <f t="shared" si="136"/>
        <v>1.3377766790625875E-4</v>
      </c>
      <c r="E2764" s="2">
        <f t="shared" si="137"/>
        <v>9.0194080696431103E-2</v>
      </c>
      <c r="K2764">
        <v>2759</v>
      </c>
      <c r="L2764" s="14">
        <v>8.11847441344907E-4</v>
      </c>
      <c r="M2764" s="14">
        <v>-0.17544907039275501</v>
      </c>
    </row>
    <row r="2765" spans="1:13" x14ac:dyDescent="0.55000000000000004">
      <c r="A2765">
        <v>2760</v>
      </c>
      <c r="C2765">
        <f t="shared" si="135"/>
        <v>0.20069159824450375</v>
      </c>
      <c r="D2765">
        <f t="shared" si="136"/>
        <v>-2.7225646556417452E-4</v>
      </c>
      <c r="E2765" s="2">
        <f t="shared" si="137"/>
        <v>8.121105620411774E-2</v>
      </c>
      <c r="K2765">
        <v>2760</v>
      </c>
      <c r="L2765" s="14">
        <v>7.3628104076658995E-4</v>
      </c>
      <c r="M2765" s="14">
        <v>-8.4283937905738002E-2</v>
      </c>
    </row>
    <row r="2766" spans="1:13" x14ac:dyDescent="0.55000000000000004">
      <c r="A2766">
        <v>2761</v>
      </c>
      <c r="C2766">
        <f t="shared" si="135"/>
        <v>0.22613961233624716</v>
      </c>
      <c r="D2766">
        <f t="shared" si="136"/>
        <v>-6.0995996488504164E-4</v>
      </c>
      <c r="E2766" s="2">
        <f t="shared" si="137"/>
        <v>3.9263019323995445E-2</v>
      </c>
      <c r="K2766">
        <v>2761</v>
      </c>
      <c r="L2766" s="14">
        <v>4.7630848597230699E-4</v>
      </c>
      <c r="M2766" s="14">
        <v>2.79906296893624E-2</v>
      </c>
    </row>
    <row r="2767" spans="1:13" x14ac:dyDescent="0.55000000000000004">
      <c r="A2767">
        <v>2762</v>
      </c>
      <c r="C2767">
        <f t="shared" si="135"/>
        <v>0.19483135037717364</v>
      </c>
      <c r="D2767">
        <f t="shared" si="136"/>
        <v>-7.945763699612761E-4</v>
      </c>
      <c r="E2767" s="2">
        <f t="shared" si="137"/>
        <v>3.7916751970667717E-3</v>
      </c>
      <c r="K2767">
        <v>2762</v>
      </c>
      <c r="L2767" s="14">
        <v>9.7041516062931004E-5</v>
      </c>
      <c r="M2767" s="14">
        <v>0.133254770437502</v>
      </c>
    </row>
    <row r="2768" spans="1:13" x14ac:dyDescent="0.55000000000000004">
      <c r="A2768">
        <v>2763</v>
      </c>
      <c r="C2768">
        <f t="shared" si="135"/>
        <v>0.11462452619245034</v>
      </c>
      <c r="D2768">
        <f t="shared" si="136"/>
        <v>-7.7977085451822207E-4</v>
      </c>
      <c r="E2768" s="2">
        <f t="shared" si="137"/>
        <v>8.1938524923544833E-3</v>
      </c>
      <c r="K2768">
        <v>2763</v>
      </c>
      <c r="L2768" s="14">
        <v>-3.0653010354626602E-4</v>
      </c>
      <c r="M2768" s="14">
        <v>0.20514442727698801</v>
      </c>
    </row>
    <row r="2769" spans="1:13" x14ac:dyDescent="0.55000000000000004">
      <c r="A2769">
        <v>2764</v>
      </c>
      <c r="C2769">
        <f t="shared" si="135"/>
        <v>5.649362028376151E-3</v>
      </c>
      <c r="D2769">
        <f t="shared" si="136"/>
        <v>-5.6925929086081169E-4</v>
      </c>
      <c r="E2769" s="2">
        <f t="shared" si="137"/>
        <v>4.8402212192571716E-2</v>
      </c>
      <c r="K2769">
        <v>2764</v>
      </c>
      <c r="L2769" s="14">
        <v>-6.3332935714759304E-4</v>
      </c>
      <c r="M2769" s="14">
        <v>0.22565438968131801</v>
      </c>
    </row>
    <row r="2770" spans="1:13" x14ac:dyDescent="0.55000000000000004">
      <c r="A2770">
        <v>2765</v>
      </c>
      <c r="C2770">
        <f t="shared" si="135"/>
        <v>-0.10474367292713618</v>
      </c>
      <c r="D2770">
        <f t="shared" si="136"/>
        <v>-2.158756442294428E-4</v>
      </c>
      <c r="E2770" s="2">
        <f t="shared" si="137"/>
        <v>8.6666345415371188E-2</v>
      </c>
      <c r="K2770">
        <v>2765</v>
      </c>
      <c r="L2770" s="14">
        <v>-8.0150734436121003E-4</v>
      </c>
      <c r="M2770" s="14">
        <v>0.18964781033175701</v>
      </c>
    </row>
    <row r="2771" spans="1:13" x14ac:dyDescent="0.55000000000000004">
      <c r="A2771">
        <v>2766</v>
      </c>
      <c r="C2771">
        <f t="shared" si="135"/>
        <v>-0.18884825379938439</v>
      </c>
      <c r="D2771">
        <f t="shared" si="136"/>
        <v>1.9168823880597643E-4</v>
      </c>
      <c r="E2771" s="2">
        <f t="shared" si="137"/>
        <v>8.7019698455435029E-2</v>
      </c>
      <c r="K2771">
        <v>2766</v>
      </c>
      <c r="L2771" s="14">
        <v>-7.6894284498897798E-4</v>
      </c>
      <c r="M2771" s="14">
        <v>0.106142760395006</v>
      </c>
    </row>
    <row r="2772" spans="1:13" x14ac:dyDescent="0.55000000000000004">
      <c r="A2772">
        <v>2767</v>
      </c>
      <c r="C2772">
        <f t="shared" si="135"/>
        <v>-0.22555590357321245</v>
      </c>
      <c r="D2772">
        <f t="shared" si="136"/>
        <v>5.5114241436422632E-4</v>
      </c>
      <c r="E2772" s="2">
        <f t="shared" si="137"/>
        <v>4.91107710348141E-2</v>
      </c>
      <c r="K2772">
        <v>2767</v>
      </c>
      <c r="L2772" s="14">
        <v>-5.4379183991415901E-4</v>
      </c>
      <c r="M2772" s="14">
        <v>-3.9464023445555003E-3</v>
      </c>
    </row>
    <row r="2773" spans="1:13" x14ac:dyDescent="0.55000000000000004">
      <c r="A2773">
        <v>2768</v>
      </c>
      <c r="C2773">
        <f t="shared" si="135"/>
        <v>-0.20565377589228734</v>
      </c>
      <c r="D2773">
        <f t="shared" si="136"/>
        <v>7.7227146108314697E-4</v>
      </c>
      <c r="E2773" s="2">
        <f t="shared" si="137"/>
        <v>8.5759845411242045E-3</v>
      </c>
      <c r="K2773">
        <v>2768</v>
      </c>
      <c r="L2773" s="14">
        <v>-1.8244479509317601E-4</v>
      </c>
      <c r="M2773" s="14">
        <v>-0.11304716413521999</v>
      </c>
    </row>
    <row r="2774" spans="1:13" x14ac:dyDescent="0.55000000000000004">
      <c r="A2774">
        <v>2769</v>
      </c>
      <c r="C2774">
        <f t="shared" si="135"/>
        <v>-0.13413688530004891</v>
      </c>
      <c r="D2774">
        <f t="shared" si="136"/>
        <v>7.9957664926101418E-4</v>
      </c>
      <c r="E2774" s="2">
        <f t="shared" si="137"/>
        <v>3.5638126480886673E-3</v>
      </c>
      <c r="K2774">
        <v>2769</v>
      </c>
      <c r="L2774" s="14">
        <v>2.24596680464232E-4</v>
      </c>
      <c r="M2774" s="14">
        <v>-0.19383456237452701</v>
      </c>
    </row>
    <row r="2775" spans="1:13" x14ac:dyDescent="0.55000000000000004">
      <c r="A2775">
        <v>2770</v>
      </c>
      <c r="C2775">
        <f t="shared" si="135"/>
        <v>-2.8954463880335891E-2</v>
      </c>
      <c r="D2775">
        <f t="shared" si="136"/>
        <v>6.2620495221666337E-4</v>
      </c>
      <c r="E2775" s="2">
        <f t="shared" si="137"/>
        <v>3.8856463183974774E-2</v>
      </c>
      <c r="K2775">
        <v>2770</v>
      </c>
      <c r="L2775" s="14">
        <v>5.7538652410272096E-4</v>
      </c>
      <c r="M2775" s="14">
        <v>-0.22607489200480699</v>
      </c>
    </row>
    <row r="2776" spans="1:13" x14ac:dyDescent="0.55000000000000004">
      <c r="A2776">
        <v>2771</v>
      </c>
      <c r="C2776">
        <f t="shared" si="135"/>
        <v>8.3494917662993051E-2</v>
      </c>
      <c r="D2776">
        <f t="shared" si="136"/>
        <v>2.9566901151793247E-4</v>
      </c>
      <c r="E2776" s="2">
        <f t="shared" si="137"/>
        <v>8.133235512274592E-2</v>
      </c>
      <c r="K2776">
        <v>2771</v>
      </c>
      <c r="L2776" s="14">
        <v>7.8206724334083002E-4</v>
      </c>
      <c r="M2776" s="14">
        <v>-0.20169336246567199</v>
      </c>
    </row>
    <row r="2777" spans="1:13" x14ac:dyDescent="0.55000000000000004">
      <c r="A2777">
        <v>2772</v>
      </c>
      <c r="C2777">
        <f t="shared" si="135"/>
        <v>0.17498883480613422</v>
      </c>
      <c r="D2777">
        <f t="shared" si="136"/>
        <v>-1.0907361886352742E-4</v>
      </c>
      <c r="E2777" s="2">
        <f t="shared" si="137"/>
        <v>9.1074375678696098E-2</v>
      </c>
      <c r="K2777">
        <v>2772</v>
      </c>
      <c r="L2777" s="14">
        <v>7.9287436989127402E-4</v>
      </c>
      <c r="M2777" s="14">
        <v>-0.12679647908222599</v>
      </c>
    </row>
    <row r="2778" spans="1:13" x14ac:dyDescent="0.55000000000000004">
      <c r="A2778">
        <v>2773</v>
      </c>
      <c r="C2778">
        <f t="shared" si="135"/>
        <v>0.22256424288461915</v>
      </c>
      <c r="D2778">
        <f t="shared" si="136"/>
        <v>-4.864410699949623E-4</v>
      </c>
      <c r="E2778" s="2">
        <f t="shared" si="137"/>
        <v>5.890662659414099E-2</v>
      </c>
      <c r="K2778">
        <v>2773</v>
      </c>
      <c r="L2778" s="14">
        <v>6.0510119186694999E-4</v>
      </c>
      <c r="M2778" s="14">
        <v>-2.0142630924387301E-2</v>
      </c>
    </row>
    <row r="2779" spans="1:13" x14ac:dyDescent="0.55000000000000004">
      <c r="A2779">
        <v>2774</v>
      </c>
      <c r="C2779">
        <f t="shared" si="135"/>
        <v>0.21428071728212089</v>
      </c>
      <c r="D2779">
        <f t="shared" si="136"/>
        <v>-7.4172206592773668E-4</v>
      </c>
      <c r="E2779" s="2">
        <f t="shared" si="137"/>
        <v>1.5061340497622486E-2</v>
      </c>
      <c r="K2779">
        <v>2774</v>
      </c>
      <c r="L2779" s="14">
        <v>2.6577666656427698E-4</v>
      </c>
      <c r="M2779" s="14">
        <v>9.1556064104275303E-2</v>
      </c>
    </row>
    <row r="2780" spans="1:13" x14ac:dyDescent="0.55000000000000004">
      <c r="A2780">
        <v>2775</v>
      </c>
      <c r="C2780">
        <f t="shared" si="135"/>
        <v>0.1522172483209574</v>
      </c>
      <c r="D2780">
        <f t="shared" si="136"/>
        <v>-8.1084645757330807E-4</v>
      </c>
      <c r="E2780" s="2">
        <f t="shared" si="137"/>
        <v>7.8998807929458006E-4</v>
      </c>
      <c r="K2780">
        <v>2775</v>
      </c>
      <c r="L2780" s="14">
        <v>-1.4011327363815701E-4</v>
      </c>
      <c r="M2780" s="14">
        <v>0.180323974905435</v>
      </c>
    </row>
    <row r="2781" spans="1:13" x14ac:dyDescent="0.55000000000000004">
      <c r="A2781">
        <v>2776</v>
      </c>
      <c r="C2781">
        <f t="shared" si="135"/>
        <v>5.1950458517854924E-2</v>
      </c>
      <c r="D2781">
        <f t="shared" si="136"/>
        <v>-6.7646547965849631E-4</v>
      </c>
      <c r="E2781" s="2">
        <f t="shared" si="137"/>
        <v>2.9576490621173259E-2</v>
      </c>
      <c r="K2781">
        <v>2776</v>
      </c>
      <c r="L2781" s="14">
        <v>-5.10910975258271E-4</v>
      </c>
      <c r="M2781" s="14">
        <v>0.22392862754280199</v>
      </c>
    </row>
    <row r="2782" spans="1:13" x14ac:dyDescent="0.55000000000000004">
      <c r="A2782">
        <v>2777</v>
      </c>
      <c r="C2782">
        <f t="shared" si="135"/>
        <v>-6.1354801345665608E-2</v>
      </c>
      <c r="D2782">
        <f t="shared" si="136"/>
        <v>-3.72305925109871E-4</v>
      </c>
      <c r="E2782" s="2">
        <f t="shared" si="137"/>
        <v>7.4421895619693784E-2</v>
      </c>
      <c r="K2782">
        <v>2777</v>
      </c>
      <c r="L2782" s="14">
        <v>-7.5374785366336204E-4</v>
      </c>
      <c r="M2782" s="14">
        <v>0.21144896625972101</v>
      </c>
    </row>
    <row r="2783" spans="1:13" x14ac:dyDescent="0.55000000000000004">
      <c r="A2783">
        <v>2778</v>
      </c>
      <c r="C2783">
        <f t="shared" si="135"/>
        <v>-0.15926129932802377</v>
      </c>
      <c r="D2783">
        <f t="shared" si="136"/>
        <v>2.5294569055092577E-5</v>
      </c>
      <c r="E2783" s="2">
        <f t="shared" si="137"/>
        <v>9.3190932301214988E-2</v>
      </c>
      <c r="K2783">
        <v>2778</v>
      </c>
      <c r="L2783" s="14">
        <v>-8.0780390620624996E-4</v>
      </c>
      <c r="M2783" s="14">
        <v>0.14601059964273799</v>
      </c>
    </row>
    <row r="2784" spans="1:13" x14ac:dyDescent="0.55000000000000004">
      <c r="A2784">
        <v>2779</v>
      </c>
      <c r="C2784">
        <f t="shared" si="135"/>
        <v>-0.2171965681408817</v>
      </c>
      <c r="D2784">
        <f t="shared" si="136"/>
        <v>4.1654665955443977E-4</v>
      </c>
      <c r="E2784" s="2">
        <f t="shared" si="137"/>
        <v>6.8225200062994693E-2</v>
      </c>
      <c r="K2784">
        <v>2779</v>
      </c>
      <c r="L2784" s="14">
        <v>-6.5954045918816505E-4</v>
      </c>
      <c r="M2784" s="14">
        <v>4.4002972561231098E-2</v>
      </c>
    </row>
    <row r="2785" spans="1:13" x14ac:dyDescent="0.55000000000000004">
      <c r="A2785">
        <v>2780</v>
      </c>
      <c r="C2785">
        <f t="shared" si="135"/>
        <v>-0.22062007649114895</v>
      </c>
      <c r="D2785">
        <f t="shared" si="136"/>
        <v>7.032543186095766E-4</v>
      </c>
      <c r="E2785" s="2">
        <f t="shared" si="137"/>
        <v>2.2980924119056376E-2</v>
      </c>
      <c r="K2785">
        <v>2780</v>
      </c>
      <c r="L2785" s="14">
        <v>-3.46091012674437E-4</v>
      </c>
      <c r="M2785" s="14">
        <v>-6.90254719728602E-2</v>
      </c>
    </row>
    <row r="2786" spans="1:13" x14ac:dyDescent="0.55000000000000004">
      <c r="A2786">
        <v>2781</v>
      </c>
      <c r="C2786">
        <f t="shared" si="135"/>
        <v>-0.16867259594483508</v>
      </c>
      <c r="D2786">
        <f t="shared" si="136"/>
        <v>8.1345996712367552E-4</v>
      </c>
      <c r="E2786" s="2">
        <f t="shared" si="137"/>
        <v>1.5261032085760893E-5</v>
      </c>
      <c r="K2786">
        <v>2781</v>
      </c>
      <c r="L2786" s="14">
        <v>5.4039074956374998E-5</v>
      </c>
      <c r="M2786" s="14">
        <v>-0.164766058848408</v>
      </c>
    </row>
    <row r="2787" spans="1:13" x14ac:dyDescent="0.55000000000000004">
      <c r="A2787">
        <v>2782</v>
      </c>
      <c r="C2787">
        <f t="shared" si="135"/>
        <v>-7.4391849152594114E-2</v>
      </c>
      <c r="D2787">
        <f t="shared" si="136"/>
        <v>7.1950431026537019E-4</v>
      </c>
      <c r="E2787" s="2">
        <f t="shared" si="137"/>
        <v>2.0980976418576935E-2</v>
      </c>
      <c r="K2787">
        <v>2782</v>
      </c>
      <c r="L2787" s="14">
        <v>4.4063474103027899E-4</v>
      </c>
      <c r="M2787" s="14">
        <v>-0.21923996415095001</v>
      </c>
    </row>
    <row r="2788" spans="1:13" x14ac:dyDescent="0.55000000000000004">
      <c r="A2788">
        <v>2783</v>
      </c>
      <c r="C2788">
        <f t="shared" si="135"/>
        <v>3.8559683719562379E-2</v>
      </c>
      <c r="D2788">
        <f t="shared" si="136"/>
        <v>4.4496823748294055E-4</v>
      </c>
      <c r="E2788" s="2">
        <f t="shared" si="137"/>
        <v>6.6235993824224071E-2</v>
      </c>
      <c r="K2788">
        <v>2783</v>
      </c>
      <c r="L2788" s="14">
        <v>7.1687070271367001E-4</v>
      </c>
      <c r="M2788" s="14">
        <v>-0.218803860365889</v>
      </c>
    </row>
    <row r="2789" spans="1:13" x14ac:dyDescent="0.55000000000000004">
      <c r="A2789">
        <v>2784</v>
      </c>
      <c r="C2789">
        <f t="shared" si="135"/>
        <v>0.14183354875330695</v>
      </c>
      <c r="D2789">
        <f t="shared" si="136"/>
        <v>5.8754516275789217E-5</v>
      </c>
      <c r="E2789" s="2">
        <f t="shared" si="137"/>
        <v>9.3269478315572182E-2</v>
      </c>
      <c r="K2789">
        <v>2784</v>
      </c>
      <c r="L2789" s="14">
        <v>8.1356194975944305E-4</v>
      </c>
      <c r="M2789" s="14">
        <v>-0.16356697239158599</v>
      </c>
    </row>
    <row r="2790" spans="1:13" x14ac:dyDescent="0.55000000000000004">
      <c r="A2790">
        <v>2785</v>
      </c>
      <c r="C2790">
        <f t="shared" si="135"/>
        <v>0.20951018266397006</v>
      </c>
      <c r="D2790">
        <f t="shared" si="136"/>
        <v>-3.4220535006964601E-4</v>
      </c>
      <c r="E2790" s="2">
        <f t="shared" si="137"/>
        <v>7.6659158799235919E-2</v>
      </c>
      <c r="K2790">
        <v>2785</v>
      </c>
      <c r="L2790" s="14">
        <v>7.06491559516036E-4</v>
      </c>
      <c r="M2790" s="14">
        <v>-6.7363721485980299E-2</v>
      </c>
    </row>
    <row r="2791" spans="1:13" x14ac:dyDescent="0.55000000000000004">
      <c r="A2791">
        <v>2786</v>
      </c>
      <c r="C2791">
        <f t="shared" si="135"/>
        <v>0.22460417685042891</v>
      </c>
      <c r="D2791">
        <f t="shared" si="136"/>
        <v>-6.5727888666056991E-4</v>
      </c>
      <c r="E2791" s="2">
        <f t="shared" si="137"/>
        <v>3.2002700257686541E-2</v>
      </c>
      <c r="K2791">
        <v>2786</v>
      </c>
      <c r="L2791" s="14">
        <v>4.2247597543639101E-4</v>
      </c>
      <c r="M2791" s="14">
        <v>4.5711191359978399E-2</v>
      </c>
    </row>
    <row r="2792" spans="1:13" x14ac:dyDescent="0.55000000000000004">
      <c r="A2792">
        <v>2787</v>
      </c>
      <c r="C2792">
        <f t="shared" si="135"/>
        <v>0.18332725692846041</v>
      </c>
      <c r="D2792">
        <f t="shared" si="136"/>
        <v>-8.0738927704472824E-4</v>
      </c>
      <c r="E2792" s="2">
        <f t="shared" si="137"/>
        <v>1.2952660042147019E-3</v>
      </c>
      <c r="K2792">
        <v>2787</v>
      </c>
      <c r="L2792" s="14">
        <v>3.2648662458023201E-5</v>
      </c>
      <c r="M2792" s="14">
        <v>0.14733745275818599</v>
      </c>
    </row>
    <row r="2793" spans="1:13" x14ac:dyDescent="0.55000000000000004">
      <c r="A2793">
        <v>2788</v>
      </c>
      <c r="C2793">
        <f t="shared" si="135"/>
        <v>9.6039059749419245E-2</v>
      </c>
      <c r="D2793">
        <f t="shared" si="136"/>
        <v>-7.5486197730630404E-4</v>
      </c>
      <c r="E2793" s="2">
        <f t="shared" si="137"/>
        <v>1.3461354013320867E-2</v>
      </c>
      <c r="K2793">
        <v>2788</v>
      </c>
      <c r="L2793" s="14">
        <v>-3.6535571057055399E-4</v>
      </c>
      <c r="M2793" s="14">
        <v>0.212062135097907</v>
      </c>
    </row>
    <row r="2794" spans="1:13" x14ac:dyDescent="0.55000000000000004">
      <c r="A2794">
        <v>2789</v>
      </c>
      <c r="C2794">
        <f t="shared" si="135"/>
        <v>-1.5352917082324712E-2</v>
      </c>
      <c r="D2794">
        <f t="shared" si="136"/>
        <v>-5.1288023249660818E-4</v>
      </c>
      <c r="E2794" s="2">
        <f t="shared" si="137"/>
        <v>5.7134125317824767E-2</v>
      </c>
      <c r="K2794">
        <v>2789</v>
      </c>
      <c r="L2794" s="14">
        <v>-6.7185447938445601E-4</v>
      </c>
      <c r="M2794" s="14">
        <v>0.22367454016437899</v>
      </c>
    </row>
    <row r="2795" spans="1:13" x14ac:dyDescent="0.55000000000000004">
      <c r="A2795">
        <v>2790</v>
      </c>
      <c r="C2795">
        <f t="shared" si="135"/>
        <v>-0.12289163534171059</v>
      </c>
      <c r="D2795">
        <f t="shared" si="136"/>
        <v>-1.4217635998559045E-4</v>
      </c>
      <c r="E2795" s="2">
        <f t="shared" si="137"/>
        <v>9.1299399198822087E-2</v>
      </c>
      <c r="K2795">
        <v>2790</v>
      </c>
      <c r="L2795" s="14">
        <v>-8.1008312595391805E-4</v>
      </c>
      <c r="M2795" s="14">
        <v>0.179266269070572</v>
      </c>
    </row>
    <row r="2796" spans="1:13" x14ac:dyDescent="0.55000000000000004">
      <c r="A2796">
        <v>2791</v>
      </c>
      <c r="C2796">
        <f t="shared" si="135"/>
        <v>-0.19958714348047035</v>
      </c>
      <c r="D2796">
        <f t="shared" si="136"/>
        <v>2.642107820419244E-4</v>
      </c>
      <c r="E2796" s="2">
        <f t="shared" si="137"/>
        <v>8.3837344920399251E-2</v>
      </c>
      <c r="K2796">
        <v>2791</v>
      </c>
      <c r="L2796" s="14">
        <v>-7.4542142823735E-4</v>
      </c>
      <c r="M2796" s="14">
        <v>8.9959648800845102E-2</v>
      </c>
    </row>
    <row r="2797" spans="1:13" x14ac:dyDescent="0.55000000000000004">
      <c r="A2797">
        <v>2792</v>
      </c>
      <c r="C2797">
        <f t="shared" si="135"/>
        <v>-0.22619048556884444</v>
      </c>
      <c r="D2797">
        <f t="shared" si="136"/>
        <v>6.0428658689435895E-4</v>
      </c>
      <c r="E2797" s="2">
        <f t="shared" si="137"/>
        <v>4.1743622986363964E-2</v>
      </c>
      <c r="K2797">
        <v>2792</v>
      </c>
      <c r="L2797" s="14">
        <v>-4.9406430955991796E-4</v>
      </c>
      <c r="M2797" s="14">
        <v>-2.1877923580199299E-2</v>
      </c>
    </row>
    <row r="2798" spans="1:13" x14ac:dyDescent="0.55000000000000004">
      <c r="A2798">
        <v>2793</v>
      </c>
      <c r="C2798">
        <f t="shared" si="135"/>
        <v>-0.19602478349735752</v>
      </c>
      <c r="D2798">
        <f t="shared" si="136"/>
        <v>7.9269919579252283E-4</v>
      </c>
      <c r="E2798" s="2">
        <f t="shared" si="137"/>
        <v>4.5953145204811786E-3</v>
      </c>
      <c r="K2798">
        <v>2793</v>
      </c>
      <c r="L2798" s="14">
        <v>-1.18965719600743E-4</v>
      </c>
      <c r="M2798" s="14">
        <v>-0.12823603427979799</v>
      </c>
    </row>
    <row r="2799" spans="1:13" x14ac:dyDescent="0.55000000000000004">
      <c r="A2799">
        <v>2794</v>
      </c>
      <c r="C2799">
        <f t="shared" si="135"/>
        <v>-0.11666099264262894</v>
      </c>
      <c r="D2799">
        <f t="shared" si="136"/>
        <v>7.8216101532006344E-4</v>
      </c>
      <c r="E2799" s="2">
        <f t="shared" si="137"/>
        <v>7.3643244174999619E-3</v>
      </c>
      <c r="K2799">
        <v>2794</v>
      </c>
      <c r="L2799" s="14">
        <v>2.8592857284218299E-4</v>
      </c>
      <c r="M2799" s="14">
        <v>-0.20247663467541899</v>
      </c>
    </row>
    <row r="2800" spans="1:13" x14ac:dyDescent="0.55000000000000004">
      <c r="A2800">
        <v>2795</v>
      </c>
      <c r="C2800">
        <f t="shared" si="135"/>
        <v>-8.0177516548609867E-3</v>
      </c>
      <c r="D2800">
        <f t="shared" si="136"/>
        <v>5.7531690665253428E-4</v>
      </c>
      <c r="E2800" s="2">
        <f t="shared" si="137"/>
        <v>4.7518748171012912E-2</v>
      </c>
      <c r="K2800">
        <v>2795</v>
      </c>
      <c r="L2800" s="14">
        <v>6.1921028044469397E-4</v>
      </c>
      <c r="M2800" s="14">
        <v>-0.226005705842731</v>
      </c>
    </row>
    <row r="2801" spans="1:13" x14ac:dyDescent="0.55000000000000004">
      <c r="A2801">
        <v>2796</v>
      </c>
      <c r="C2801">
        <f t="shared" si="135"/>
        <v>0.10263777599889168</v>
      </c>
      <c r="D2801">
        <f t="shared" si="136"/>
        <v>2.2408038113179345E-4</v>
      </c>
      <c r="E2801" s="2">
        <f t="shared" si="137"/>
        <v>8.7360455595304046E-2</v>
      </c>
      <c r="K2801">
        <v>2796</v>
      </c>
      <c r="L2801" s="14">
        <v>7.9740693200813003E-4</v>
      </c>
      <c r="M2801" s="14">
        <v>-0.19293024594411901</v>
      </c>
    </row>
    <row r="2802" spans="1:13" x14ac:dyDescent="0.55000000000000004">
      <c r="A2802">
        <v>2797</v>
      </c>
      <c r="C2802">
        <f t="shared" si="135"/>
        <v>0.18753338530958433</v>
      </c>
      <c r="D2802">
        <f t="shared" si="136"/>
        <v>-1.8339559681335578E-4</v>
      </c>
      <c r="E2802" s="2">
        <f t="shared" si="137"/>
        <v>8.9441426023811055E-2</v>
      </c>
      <c r="K2802">
        <v>2797</v>
      </c>
      <c r="L2802" s="14">
        <v>7.7588807069665596E-4</v>
      </c>
      <c r="M2802" s="14">
        <v>-0.111534209096448</v>
      </c>
    </row>
    <row r="2803" spans="1:13" x14ac:dyDescent="0.55000000000000004">
      <c r="A2803">
        <v>2798</v>
      </c>
      <c r="C2803">
        <f t="shared" si="135"/>
        <v>0.22536206779755075</v>
      </c>
      <c r="D2803">
        <f t="shared" si="136"/>
        <v>-5.4484314562641743E-4</v>
      </c>
      <c r="E2803" s="2">
        <f t="shared" si="137"/>
        <v>5.1786195819265413E-2</v>
      </c>
      <c r="K2803">
        <v>2798</v>
      </c>
      <c r="L2803" s="14">
        <v>5.60043228819057E-4</v>
      </c>
      <c r="M2803" s="14">
        <v>-2.2037376725712499E-3</v>
      </c>
    </row>
    <row r="2804" spans="1:13" x14ac:dyDescent="0.55000000000000004">
      <c r="A2804">
        <v>2799</v>
      </c>
      <c r="C2804">
        <f t="shared" si="135"/>
        <v>0.20662962152473549</v>
      </c>
      <c r="D2804">
        <f t="shared" si="136"/>
        <v>-7.6954654927530435E-4</v>
      </c>
      <c r="E2804" s="2">
        <f t="shared" si="137"/>
        <v>9.7912901105614951E-3</v>
      </c>
      <c r="K2804">
        <v>2799</v>
      </c>
      <c r="L2804" s="14">
        <v>2.03932086027763E-4</v>
      </c>
      <c r="M2804" s="14">
        <v>0.107678673522397</v>
      </c>
    </row>
    <row r="2805" spans="1:13" x14ac:dyDescent="0.55000000000000004">
      <c r="A2805">
        <v>2800</v>
      </c>
      <c r="C2805">
        <f t="shared" si="135"/>
        <v>0.13603749565605627</v>
      </c>
      <c r="D2805">
        <f t="shared" si="136"/>
        <v>-8.0110998981032283E-4</v>
      </c>
      <c r="E2805" s="2">
        <f t="shared" si="137"/>
        <v>2.9762259070944793E-3</v>
      </c>
      <c r="K2805">
        <v>2800</v>
      </c>
      <c r="L2805" s="14">
        <v>-2.03255112811999E-4</v>
      </c>
      <c r="M2805" s="14">
        <v>0.19059229294368699</v>
      </c>
    </row>
    <row r="2806" spans="1:13" x14ac:dyDescent="0.55000000000000004">
      <c r="A2806">
        <v>2801</v>
      </c>
      <c r="C2806">
        <f t="shared" si="135"/>
        <v>3.1302825822229957E-2</v>
      </c>
      <c r="D2806">
        <f t="shared" si="136"/>
        <v>-6.316117089654531E-4</v>
      </c>
      <c r="E2806" s="2">
        <f t="shared" si="137"/>
        <v>3.781782808169331E-2</v>
      </c>
      <c r="K2806">
        <v>2801</v>
      </c>
      <c r="L2806" s="14">
        <v>-5.5953580774481797E-4</v>
      </c>
      <c r="M2806" s="14">
        <v>0.22577089024848301</v>
      </c>
    </row>
    <row r="2807" spans="1:13" x14ac:dyDescent="0.55000000000000004">
      <c r="A2807">
        <v>2802</v>
      </c>
      <c r="C2807">
        <f t="shared" si="135"/>
        <v>-8.1288193483075158E-2</v>
      </c>
      <c r="D2807">
        <f t="shared" si="136"/>
        <v>-3.0359220248770785E-4</v>
      </c>
      <c r="E2807" s="2">
        <f t="shared" si="137"/>
        <v>8.1619896575854514E-2</v>
      </c>
      <c r="K2807">
        <v>2802</v>
      </c>
      <c r="L2807" s="14">
        <v>-7.7567728851979704E-4</v>
      </c>
      <c r="M2807" s="14">
        <v>0.204403767509625</v>
      </c>
    </row>
    <row r="2808" spans="1:13" x14ac:dyDescent="0.55000000000000004">
      <c r="A2808">
        <v>2803</v>
      </c>
      <c r="C2808">
        <f t="shared" si="135"/>
        <v>-0.17347758964329682</v>
      </c>
      <c r="D2808">
        <f t="shared" si="136"/>
        <v>1.0062254759856552E-4</v>
      </c>
      <c r="E2808" s="2">
        <f t="shared" si="137"/>
        <v>9.3220328542943667E-2</v>
      </c>
      <c r="K2808">
        <v>2803</v>
      </c>
      <c r="L2808" s="14">
        <v>-7.9754558043244298E-4</v>
      </c>
      <c r="M2808" s="14">
        <v>0.13184245316906701</v>
      </c>
    </row>
    <row r="2809" spans="1:13" x14ac:dyDescent="0.55000000000000004">
      <c r="A2809">
        <v>2804</v>
      </c>
      <c r="C2809">
        <f t="shared" si="135"/>
        <v>-0.22212776742050858</v>
      </c>
      <c r="D2809">
        <f t="shared" si="136"/>
        <v>4.7958315919261645E-4</v>
      </c>
      <c r="E2809" s="2">
        <f t="shared" si="137"/>
        <v>6.169667105425302E-2</v>
      </c>
      <c r="K2809">
        <v>2804</v>
      </c>
      <c r="L2809" s="14">
        <v>-6.1966363411219798E-4</v>
      </c>
      <c r="M2809" s="14">
        <v>2.62603785411154E-2</v>
      </c>
    </row>
    <row r="2810" spans="1:13" x14ac:dyDescent="0.55000000000000004">
      <c r="A2810">
        <v>2805</v>
      </c>
      <c r="C2810">
        <f t="shared" si="135"/>
        <v>-0.21502855765752427</v>
      </c>
      <c r="D2810">
        <f t="shared" si="136"/>
        <v>7.3817850663774926E-4</v>
      </c>
      <c r="E2810" s="2">
        <f t="shared" si="137"/>
        <v>1.667450185386438E-2</v>
      </c>
      <c r="K2810">
        <v>2805</v>
      </c>
      <c r="L2810" s="14">
        <v>-2.8658308651444901E-4</v>
      </c>
      <c r="M2810" s="14">
        <v>-8.5898770800020396E-2</v>
      </c>
    </row>
    <row r="2811" spans="1:13" x14ac:dyDescent="0.55000000000000004">
      <c r="A2811">
        <v>2806</v>
      </c>
      <c r="C2811">
        <f t="shared" si="135"/>
        <v>-0.15396171236518455</v>
      </c>
      <c r="D2811">
        <f t="shared" si="136"/>
        <v>8.1150660848994466E-4</v>
      </c>
      <c r="E2811" s="2">
        <f t="shared" si="137"/>
        <v>5.0996152669054986E-4</v>
      </c>
      <c r="K2811">
        <v>2806</v>
      </c>
      <c r="L2811" s="14">
        <v>1.18273972933241E-4</v>
      </c>
      <c r="M2811" s="14">
        <v>-0.176544040117003</v>
      </c>
    </row>
    <row r="2812" spans="1:13" x14ac:dyDescent="0.55000000000000004">
      <c r="A2812">
        <v>2807</v>
      </c>
      <c r="C2812">
        <f t="shared" si="135"/>
        <v>-5.4253722524587378E-2</v>
      </c>
      <c r="D2812">
        <f t="shared" si="136"/>
        <v>6.8116365681326896E-4</v>
      </c>
      <c r="E2812" s="2">
        <f t="shared" si="137"/>
        <v>2.8466113399770027E-2</v>
      </c>
      <c r="K2812">
        <v>2807</v>
      </c>
      <c r="L2812" s="14">
        <v>4.93508582141342E-4</v>
      </c>
      <c r="M2812" s="14">
        <v>-0.22297275938697</v>
      </c>
    </row>
    <row r="2813" spans="1:13" x14ac:dyDescent="0.55000000000000004">
      <c r="A2813">
        <v>2808</v>
      </c>
      <c r="C2813">
        <f t="shared" si="135"/>
        <v>5.9070808090358043E-2</v>
      </c>
      <c r="D2813">
        <f t="shared" si="136"/>
        <v>3.7986298507237346E-4</v>
      </c>
      <c r="E2813" s="2">
        <f t="shared" si="137"/>
        <v>7.4325686109885394E-2</v>
      </c>
      <c r="K2813">
        <v>2808</v>
      </c>
      <c r="L2813" s="14">
        <v>7.4514090544716498E-4</v>
      </c>
      <c r="M2813" s="14">
        <v>-0.213556567845892</v>
      </c>
    </row>
    <row r="2814" spans="1:13" x14ac:dyDescent="0.55000000000000004">
      <c r="A2814">
        <v>2809</v>
      </c>
      <c r="C2814">
        <f t="shared" si="135"/>
        <v>0.15756981099006326</v>
      </c>
      <c r="D2814">
        <f t="shared" si="136"/>
        <v>-1.6775289048500952E-5</v>
      </c>
      <c r="E2814" s="2">
        <f t="shared" si="137"/>
        <v>9.5001799968505371E-2</v>
      </c>
      <c r="K2814">
        <v>2809</v>
      </c>
      <c r="L2814" s="14">
        <v>8.1014806646516097E-4</v>
      </c>
      <c r="M2814" s="14">
        <v>-0.15065380907904399</v>
      </c>
    </row>
    <row r="2815" spans="1:13" x14ac:dyDescent="0.55000000000000004">
      <c r="A2815">
        <v>2810</v>
      </c>
      <c r="C2815">
        <f t="shared" si="135"/>
        <v>0.21652211263935112</v>
      </c>
      <c r="D2815">
        <f t="shared" si="136"/>
        <v>-4.0920331921323903E-4</v>
      </c>
      <c r="E2815" s="2">
        <f t="shared" si="137"/>
        <v>7.104409502119241E-2</v>
      </c>
      <c r="K2815">
        <v>2810</v>
      </c>
      <c r="L2815" s="14">
        <v>6.7224861844322596E-4</v>
      </c>
      <c r="M2815" s="14">
        <v>-5.0018869239969697E-2</v>
      </c>
    </row>
    <row r="2816" spans="1:13" x14ac:dyDescent="0.55000000000000004">
      <c r="A2816">
        <v>2811</v>
      </c>
      <c r="C2816">
        <f t="shared" si="135"/>
        <v>0.22113192794052161</v>
      </c>
      <c r="D2816">
        <f t="shared" si="136"/>
        <v>-6.9892994157402149E-4</v>
      </c>
      <c r="E2816" s="2">
        <f t="shared" si="137"/>
        <v>2.4960309650043571E-2</v>
      </c>
      <c r="K2816">
        <v>2811</v>
      </c>
      <c r="L2816" s="14">
        <v>3.6598033360452098E-4</v>
      </c>
      <c r="M2816" s="14">
        <v>6.3143606694792895E-2</v>
      </c>
    </row>
    <row r="2817" spans="1:13" x14ac:dyDescent="0.55000000000000004">
      <c r="A2817">
        <v>2812</v>
      </c>
      <c r="C2817">
        <f t="shared" si="135"/>
        <v>0.1702422904203075</v>
      </c>
      <c r="D2817">
        <f t="shared" si="136"/>
        <v>-8.1323988087908636E-4</v>
      </c>
      <c r="E2817" s="2">
        <f t="shared" si="137"/>
        <v>9.5080358976922926E-5</v>
      </c>
      <c r="K2817">
        <v>2812</v>
      </c>
      <c r="L2817" s="14">
        <v>-3.1949996162597E-5</v>
      </c>
      <c r="M2817" s="14">
        <v>0.160491374618347</v>
      </c>
    </row>
    <row r="2818" spans="1:13" x14ac:dyDescent="0.55000000000000004">
      <c r="A2818">
        <v>2813</v>
      </c>
      <c r="C2818">
        <f t="shared" si="135"/>
        <v>7.6625426427357049E-2</v>
      </c>
      <c r="D2818">
        <f t="shared" si="136"/>
        <v>-7.2344375182008887E-4</v>
      </c>
      <c r="E2818" s="2">
        <f t="shared" si="137"/>
        <v>1.9885979226223399E-2</v>
      </c>
      <c r="K2818">
        <v>2813</v>
      </c>
      <c r="L2818" s="14">
        <v>-4.2187825118740599E-4</v>
      </c>
      <c r="M2818" s="14">
        <v>0.21764308215253</v>
      </c>
    </row>
    <row r="2819" spans="1:13" x14ac:dyDescent="0.55000000000000004">
      <c r="A2819">
        <v>2814</v>
      </c>
      <c r="C2819">
        <f t="shared" si="135"/>
        <v>-3.6222804461398181E-2</v>
      </c>
      <c r="D2819">
        <f t="shared" si="136"/>
        <v>-4.5207849004353805E-4</v>
      </c>
      <c r="E2819" s="2">
        <f t="shared" si="137"/>
        <v>6.5796115031260247E-2</v>
      </c>
      <c r="K2819">
        <v>2814</v>
      </c>
      <c r="L2819" s="14">
        <v>-7.0614448105966305E-4</v>
      </c>
      <c r="M2819" s="14">
        <v>0.220284729601951</v>
      </c>
    </row>
    <row r="2820" spans="1:13" x14ac:dyDescent="0.55000000000000004">
      <c r="A2820">
        <v>2815</v>
      </c>
      <c r="C2820">
        <f t="shared" si="135"/>
        <v>-0.13997987494802847</v>
      </c>
      <c r="D2820">
        <f t="shared" si="136"/>
        <v>-6.7251056321842857E-5</v>
      </c>
      <c r="E2820" s="2">
        <f t="shared" si="137"/>
        <v>9.4700568603249033E-2</v>
      </c>
      <c r="K2820">
        <v>2815</v>
      </c>
      <c r="L2820" s="14">
        <v>-8.1355244504819799E-4</v>
      </c>
      <c r="M2820" s="14">
        <v>0.167754699975312</v>
      </c>
    </row>
    <row r="2821" spans="1:13" x14ac:dyDescent="0.55000000000000004">
      <c r="A2821">
        <v>2816</v>
      </c>
      <c r="C2821">
        <f t="shared" si="135"/>
        <v>-0.20860494736435858</v>
      </c>
      <c r="D2821">
        <f t="shared" si="136"/>
        <v>3.3445497499684149E-4</v>
      </c>
      <c r="E2821" s="2">
        <f t="shared" si="137"/>
        <v>7.9419363053046033E-2</v>
      </c>
      <c r="K2821">
        <v>2816</v>
      </c>
      <c r="L2821" s="14">
        <v>-7.1720115226144704E-4</v>
      </c>
      <c r="M2821" s="14">
        <v>7.3209465065250903E-2</v>
      </c>
    </row>
    <row r="2822" spans="1:13" x14ac:dyDescent="0.55000000000000004">
      <c r="A2822">
        <v>2817</v>
      </c>
      <c r="C2822">
        <f t="shared" ref="C2822:C2885" si="138">$D$1*COS($B$2*(A2822-$L$2)+$B$1)</f>
        <v>-0.22487457503582364</v>
      </c>
      <c r="D2822">
        <f t="shared" ref="D2822:D2885" si="139">$D$2*COS($B$2*(A2822-$L$3)+$B$3)</f>
        <v>6.5221985733929396E-4</v>
      </c>
      <c r="E2822" s="2">
        <f t="shared" ref="E2822:E2885" si="140">(M2822-C2822)^2</f>
        <v>3.4300166212989827E-2</v>
      </c>
      <c r="K2822">
        <v>2817</v>
      </c>
      <c r="L2822" s="14">
        <v>-4.4122238169787899E-4</v>
      </c>
      <c r="M2822" s="14">
        <v>-3.96715345289523E-2</v>
      </c>
    </row>
    <row r="2823" spans="1:13" x14ac:dyDescent="0.55000000000000004">
      <c r="A2823">
        <v>2818</v>
      </c>
      <c r="C2823">
        <f t="shared" si="138"/>
        <v>-0.18470542435388468</v>
      </c>
      <c r="D2823">
        <f t="shared" si="139"/>
        <v>8.0629130319877001E-4</v>
      </c>
      <c r="E2823" s="2">
        <f t="shared" si="140"/>
        <v>1.7714731595188885E-3</v>
      </c>
      <c r="K2823">
        <v>2818</v>
      </c>
      <c r="L2823" s="14">
        <v>-5.4736728493138303E-5</v>
      </c>
      <c r="M2823" s="14">
        <v>-0.14261655219604599</v>
      </c>
    </row>
    <row r="2824" spans="1:13" x14ac:dyDescent="0.55000000000000004">
      <c r="A2824">
        <v>2819</v>
      </c>
      <c r="C2824">
        <f t="shared" si="138"/>
        <v>-9.8179105440555997E-2</v>
      </c>
      <c r="D2824">
        <f t="shared" si="139"/>
        <v>7.5800062722754648E-4</v>
      </c>
      <c r="E2824" s="2">
        <f t="shared" si="140"/>
        <v>1.2468684570955943E-2</v>
      </c>
      <c r="K2824">
        <v>2819</v>
      </c>
      <c r="L2824" s="14">
        <v>3.4545807792472102E-4</v>
      </c>
      <c r="M2824" s="14">
        <v>-0.20984236963678099</v>
      </c>
    </row>
    <row r="2825" spans="1:13" x14ac:dyDescent="0.55000000000000004">
      <c r="A2825">
        <v>2820</v>
      </c>
      <c r="C2825">
        <f t="shared" si="138"/>
        <v>1.2988099485365657E-2</v>
      </c>
      <c r="D2825">
        <f t="shared" si="139"/>
        <v>5.1946777121227126E-4</v>
      </c>
      <c r="E2825" s="2">
        <f t="shared" si="140"/>
        <v>5.6406232576905239E-2</v>
      </c>
      <c r="K2825">
        <v>2820</v>
      </c>
      <c r="L2825" s="14">
        <v>6.5913076566000497E-4</v>
      </c>
      <c r="M2825" s="14">
        <v>-0.224511863834432</v>
      </c>
    </row>
    <row r="2826" spans="1:13" x14ac:dyDescent="0.55000000000000004">
      <c r="A2826">
        <v>2821</v>
      </c>
      <c r="C2826">
        <f t="shared" si="138"/>
        <v>0.12089556520935865</v>
      </c>
      <c r="D2826">
        <f t="shared" si="139"/>
        <v>1.5055945413239928E-4</v>
      </c>
      <c r="E2826" s="2">
        <f t="shared" si="140"/>
        <v>9.2322716329319987E-2</v>
      </c>
      <c r="K2826">
        <v>2821</v>
      </c>
      <c r="L2826" s="14">
        <v>8.07720064185328E-4</v>
      </c>
      <c r="M2826" s="14">
        <v>-0.18295096896426</v>
      </c>
    </row>
    <row r="2827" spans="1:13" x14ac:dyDescent="0.55000000000000004">
      <c r="A2827">
        <v>2822</v>
      </c>
      <c r="C2827">
        <f t="shared" si="138"/>
        <v>0.1984607923421258</v>
      </c>
      <c r="D2827">
        <f t="shared" si="139"/>
        <v>-2.561361123932146E-4</v>
      </c>
      <c r="E2827" s="2">
        <f t="shared" si="140"/>
        <v>8.6453441732249892E-2</v>
      </c>
      <c r="K2827">
        <v>2822</v>
      </c>
      <c r="L2827" s="14">
        <v>7.54010861903935E-4</v>
      </c>
      <c r="M2827" s="14">
        <v>-9.5568868971575502E-2</v>
      </c>
    </row>
    <row r="2828" spans="1:13" x14ac:dyDescent="0.55000000000000004">
      <c r="A2828">
        <v>2823</v>
      </c>
      <c r="C2828">
        <f t="shared" si="138"/>
        <v>0.22621654381861628</v>
      </c>
      <c r="D2828">
        <f t="shared" si="139"/>
        <v>-5.9854691362499677E-4</v>
      </c>
      <c r="E2828" s="2">
        <f t="shared" si="140"/>
        <v>4.4296567166050953E-2</v>
      </c>
      <c r="K2828">
        <v>2823</v>
      </c>
      <c r="L2828" s="14">
        <v>5.1145496171490297E-4</v>
      </c>
      <c r="M2828" s="14">
        <v>1.5749047121261701E-2</v>
      </c>
    </row>
    <row r="2829" spans="1:13" x14ac:dyDescent="0.55000000000000004">
      <c r="A2829">
        <v>2824</v>
      </c>
      <c r="C2829">
        <f t="shared" si="138"/>
        <v>0.19719671106383252</v>
      </c>
      <c r="D2829">
        <f t="shared" si="139"/>
        <v>-7.9073505591042493E-4</v>
      </c>
      <c r="E2829" s="2">
        <f t="shared" si="140"/>
        <v>5.486986276194105E-3</v>
      </c>
      <c r="K2829">
        <v>2824</v>
      </c>
      <c r="L2829" s="14">
        <v>1.4080199352813899E-4</v>
      </c>
      <c r="M2829" s="14">
        <v>0.123122516662583</v>
      </c>
    </row>
    <row r="2830" spans="1:13" x14ac:dyDescent="0.55000000000000004">
      <c r="A2830">
        <v>2825</v>
      </c>
      <c r="C2830">
        <f t="shared" si="138"/>
        <v>0.11868466040889497</v>
      </c>
      <c r="D2830">
        <f t="shared" si="139"/>
        <v>-7.8446536653485231E-4</v>
      </c>
      <c r="E2830" s="2">
        <f t="shared" si="140"/>
        <v>6.5568741362743493E-3</v>
      </c>
      <c r="K2830">
        <v>2825</v>
      </c>
      <c r="L2830" s="14">
        <v>-2.6511570740990101E-4</v>
      </c>
      <c r="M2830" s="14">
        <v>0.19965918810911901</v>
      </c>
    </row>
    <row r="2831" spans="1:13" x14ac:dyDescent="0.55000000000000004">
      <c r="A2831">
        <v>2826</v>
      </c>
      <c r="C2831">
        <f t="shared" si="138"/>
        <v>1.0385261667116633E-2</v>
      </c>
      <c r="D2831">
        <f t="shared" si="139"/>
        <v>-5.8131140538112368E-4</v>
      </c>
      <c r="E2831" s="2">
        <f t="shared" si="140"/>
        <v>4.6571675288545847E-2</v>
      </c>
      <c r="K2831">
        <v>2826</v>
      </c>
      <c r="L2831" s="14">
        <v>-6.0463353476868499E-4</v>
      </c>
      <c r="M2831" s="14">
        <v>0.22618997729804499</v>
      </c>
    </row>
    <row r="2832" spans="1:13" x14ac:dyDescent="0.55000000000000004">
      <c r="A2832">
        <v>2827</v>
      </c>
      <c r="C2832">
        <f t="shared" si="138"/>
        <v>-0.1005206188505621</v>
      </c>
      <c r="D2832">
        <f t="shared" si="139"/>
        <v>-2.3226053454737493E-4</v>
      </c>
      <c r="E2832" s="2">
        <f t="shared" si="140"/>
        <v>8.7966044716010952E-2</v>
      </c>
      <c r="K2832">
        <v>2827</v>
      </c>
      <c r="L2832" s="14">
        <v>-7.9271714247051495E-4</v>
      </c>
      <c r="M2832" s="14">
        <v>0.19607008349192701</v>
      </c>
    </row>
    <row r="2833" spans="1:13" x14ac:dyDescent="0.55000000000000004">
      <c r="A2833">
        <v>2828</v>
      </c>
      <c r="C2833">
        <f t="shared" si="138"/>
        <v>-0.1861979428432797</v>
      </c>
      <c r="D2833">
        <f t="shared" si="139"/>
        <v>1.7508283479414011E-4</v>
      </c>
      <c r="E2833" s="2">
        <f t="shared" si="140"/>
        <v>9.1833946950011319E-2</v>
      </c>
      <c r="K2833">
        <v>2828</v>
      </c>
      <c r="L2833" s="14">
        <v>-7.8225982418047397E-4</v>
      </c>
      <c r="M2833" s="14">
        <v>0.116843220944763</v>
      </c>
    </row>
    <row r="2834" spans="1:13" x14ac:dyDescent="0.55000000000000004">
      <c r="A2834">
        <v>2829</v>
      </c>
      <c r="C2834">
        <f t="shared" si="138"/>
        <v>-0.22514350792356302</v>
      </c>
      <c r="D2834">
        <f t="shared" si="139"/>
        <v>5.3848410305566664E-4</v>
      </c>
      <c r="E2834" s="2">
        <f t="shared" si="140"/>
        <v>5.4520268440255155E-2</v>
      </c>
      <c r="K2834">
        <v>2829</v>
      </c>
      <c r="L2834" s="14">
        <v>-5.7588068013679603E-4</v>
      </c>
      <c r="M2834" s="14">
        <v>8.3522488692642904E-3</v>
      </c>
    </row>
    <row r="2835" spans="1:13" x14ac:dyDescent="0.55000000000000004">
      <c r="A2835">
        <v>2830</v>
      </c>
      <c r="C2835">
        <f t="shared" si="138"/>
        <v>-0.20758279816429268</v>
      </c>
      <c r="D2835">
        <f t="shared" si="139"/>
        <v>7.6673721179254637E-4</v>
      </c>
      <c r="E2835" s="2">
        <f t="shared" si="140"/>
        <v>1.1099086553724987E-2</v>
      </c>
      <c r="K2835">
        <v>2830</v>
      </c>
      <c r="L2835" s="14">
        <v>-2.2526864724848E-4</v>
      </c>
      <c r="M2835" s="14">
        <v>-0.102230595749132</v>
      </c>
    </row>
    <row r="2836" spans="1:13" x14ac:dyDescent="0.55000000000000004">
      <c r="A2836">
        <v>2831</v>
      </c>
      <c r="C2836">
        <f t="shared" si="138"/>
        <v>-0.13792318156415931</v>
      </c>
      <c r="D2836">
        <f t="shared" si="139"/>
        <v>8.0255544191203208E-4</v>
      </c>
      <c r="E2836" s="2">
        <f t="shared" si="140"/>
        <v>2.4291070266624104E-3</v>
      </c>
      <c r="K2836">
        <v>2831</v>
      </c>
      <c r="L2836" s="14">
        <v>1.8176331580844801E-4</v>
      </c>
      <c r="M2836" s="14">
        <v>-0.187209153469585</v>
      </c>
    </row>
    <row r="2837" spans="1:13" x14ac:dyDescent="0.55000000000000004">
      <c r="A2837">
        <v>2832</v>
      </c>
      <c r="C2837">
        <f t="shared" si="138"/>
        <v>-3.3647753581420123E-2</v>
      </c>
      <c r="D2837">
        <f t="shared" si="139"/>
        <v>6.3694917263808161E-4</v>
      </c>
      <c r="E2837" s="2">
        <f t="shared" si="140"/>
        <v>3.6730590204672564E-2</v>
      </c>
      <c r="K2837">
        <v>2832</v>
      </c>
      <c r="L2837" s="14">
        <v>5.4327152884340202E-4</v>
      </c>
      <c r="M2837" s="14">
        <v>-0.22530001734230701</v>
      </c>
    </row>
    <row r="2838" spans="1:13" x14ac:dyDescent="0.55000000000000004">
      <c r="A2838">
        <v>2833</v>
      </c>
      <c r="C2838">
        <f t="shared" si="138"/>
        <v>7.9072551310341965E-2</v>
      </c>
      <c r="D2838">
        <f t="shared" si="139"/>
        <v>3.1148208686073711E-4</v>
      </c>
      <c r="E2838" s="2">
        <f t="shared" si="140"/>
        <v>8.1816390509274195E-2</v>
      </c>
      <c r="K2838">
        <v>2833</v>
      </c>
      <c r="L2838" s="14">
        <v>7.6871401726763696E-4</v>
      </c>
      <c r="M2838" s="14">
        <v>-0.20696309421181</v>
      </c>
    </row>
    <row r="2839" spans="1:13" x14ac:dyDescent="0.55000000000000004">
      <c r="A2839">
        <v>2834</v>
      </c>
      <c r="C2839">
        <f t="shared" si="138"/>
        <v>0.17194731254197285</v>
      </c>
      <c r="D2839">
        <f t="shared" si="139"/>
        <v>-9.2160437200882212E-5</v>
      </c>
      <c r="E2839" s="2">
        <f t="shared" si="140"/>
        <v>9.5319333423838859E-2</v>
      </c>
      <c r="K2839">
        <v>2834</v>
      </c>
      <c r="L2839" s="14">
        <v>8.0162731131164103E-4</v>
      </c>
      <c r="M2839" s="14">
        <v>-0.13679098023014</v>
      </c>
    </row>
    <row r="2840" spans="1:13" x14ac:dyDescent="0.55000000000000004">
      <c r="A2840">
        <v>2835</v>
      </c>
      <c r="C2840">
        <f t="shared" si="138"/>
        <v>0.22166692268734411</v>
      </c>
      <c r="D2840">
        <f t="shared" si="139"/>
        <v>-4.7267263411296281E-4</v>
      </c>
      <c r="E2840" s="2">
        <f t="shared" si="140"/>
        <v>6.4529025445927493E-2</v>
      </c>
      <c r="K2840">
        <v>2835</v>
      </c>
      <c r="L2840" s="14">
        <v>6.33768072302839E-4</v>
      </c>
      <c r="M2840" s="14">
        <v>-3.2358716660197899E-2</v>
      </c>
    </row>
    <row r="2841" spans="1:13" x14ac:dyDescent="0.55000000000000004">
      <c r="A2841">
        <v>2836</v>
      </c>
      <c r="C2841">
        <f t="shared" si="138"/>
        <v>0.21575280760669099</v>
      </c>
      <c r="D2841">
        <f t="shared" si="139"/>
        <v>-7.3455396300875096E-4</v>
      </c>
      <c r="E2841" s="2">
        <f t="shared" si="140"/>
        <v>1.8380531647342508E-2</v>
      </c>
      <c r="K2841">
        <v>2836</v>
      </c>
      <c r="L2841" s="14">
        <v>3.0717768797410401E-4</v>
      </c>
      <c r="M2841" s="14">
        <v>8.0177988236195402E-2</v>
      </c>
    </row>
    <row r="2842" spans="1:13" x14ac:dyDescent="0.55000000000000004">
      <c r="A2842">
        <v>2837</v>
      </c>
      <c r="C2842">
        <f t="shared" si="138"/>
        <v>0.15568928552543618</v>
      </c>
      <c r="D2842">
        <f t="shared" si="139"/>
        <v>-8.1207773036319876E-4</v>
      </c>
      <c r="E2842" s="2">
        <f t="shared" si="140"/>
        <v>2.8711042302676236E-4</v>
      </c>
      <c r="K2842">
        <v>2837</v>
      </c>
      <c r="L2842" s="14">
        <v>-9.6347253899774893E-5</v>
      </c>
      <c r="M2842" s="14">
        <v>0.172633618590705</v>
      </c>
    </row>
    <row r="2843" spans="1:13" x14ac:dyDescent="0.55000000000000004">
      <c r="A2843">
        <v>2838</v>
      </c>
      <c r="C2843">
        <f t="shared" si="138"/>
        <v>5.6551034447053665E-2</v>
      </c>
      <c r="D2843">
        <f t="shared" si="139"/>
        <v>-6.8578710463688269E-4</v>
      </c>
      <c r="E2843" s="2">
        <f t="shared" si="140"/>
        <v>2.7324438381075771E-2</v>
      </c>
      <c r="K2843">
        <v>2838</v>
      </c>
      <c r="L2843" s="14">
        <v>-4.7574142833948499E-4</v>
      </c>
      <c r="M2843" s="14">
        <v>0.22185208822795299</v>
      </c>
    </row>
    <row r="2844" spans="1:13" x14ac:dyDescent="0.55000000000000004">
      <c r="A2844">
        <v>2839</v>
      </c>
      <c r="C2844">
        <f t="shared" si="138"/>
        <v>-5.6780334274718507E-2</v>
      </c>
      <c r="D2844">
        <f t="shared" si="139"/>
        <v>-3.8737837089713811E-4</v>
      </c>
      <c r="E2844" s="2">
        <f t="shared" si="140"/>
        <v>7.4140025416966807E-2</v>
      </c>
      <c r="K2844">
        <v>2839</v>
      </c>
      <c r="L2844" s="14">
        <v>-7.3598321076601201E-4</v>
      </c>
      <c r="M2844" s="14">
        <v>0.21550632609807099</v>
      </c>
    </row>
    <row r="2845" spans="1:13" x14ac:dyDescent="0.55000000000000004">
      <c r="A2845">
        <v>2840</v>
      </c>
      <c r="C2845">
        <f t="shared" si="138"/>
        <v>-0.15586103592961445</v>
      </c>
      <c r="D2845">
        <f t="shared" si="139"/>
        <v>8.2541686527851639E-6</v>
      </c>
      <c r="E2845" s="2">
        <f t="shared" si="140"/>
        <v>9.6750051834332787E-2</v>
      </c>
      <c r="K2845">
        <v>2840</v>
      </c>
      <c r="L2845" s="14">
        <v>-8.1189343234782199E-4</v>
      </c>
      <c r="M2845" s="14">
        <v>0.15518566769274</v>
      </c>
    </row>
    <row r="2846" spans="1:13" x14ac:dyDescent="0.55000000000000004">
      <c r="A2846">
        <v>2841</v>
      </c>
      <c r="C2846">
        <f t="shared" si="138"/>
        <v>-0.21582390285614522</v>
      </c>
      <c r="D2846">
        <f t="shared" si="139"/>
        <v>4.0181508585492986E-4</v>
      </c>
      <c r="E2846" s="2">
        <f t="shared" si="140"/>
        <v>7.3887036029804898E-2</v>
      </c>
      <c r="K2846">
        <v>2841</v>
      </c>
      <c r="L2846" s="14">
        <v>-6.8445990717692299E-4</v>
      </c>
      <c r="M2846" s="14">
        <v>5.5997796111771803E-2</v>
      </c>
    </row>
    <row r="2847" spans="1:13" x14ac:dyDescent="0.55000000000000004">
      <c r="A2847">
        <v>2842</v>
      </c>
      <c r="C2847">
        <f t="shared" si="138"/>
        <v>-0.22161951937303195</v>
      </c>
      <c r="D2847">
        <f t="shared" si="139"/>
        <v>6.9452888609439884E-4</v>
      </c>
      <c r="E2847" s="2">
        <f t="shared" si="140"/>
        <v>2.7028822680846457E-2</v>
      </c>
      <c r="K2847">
        <v>2842</v>
      </c>
      <c r="L2847" s="14">
        <v>-3.85599152172565E-4</v>
      </c>
      <c r="M2847" s="14">
        <v>-5.7215070890497099E-2</v>
      </c>
    </row>
    <row r="2848" spans="1:13" x14ac:dyDescent="0.55000000000000004">
      <c r="A2848">
        <v>2843</v>
      </c>
      <c r="C2848">
        <f t="shared" si="138"/>
        <v>-0.17179330789660235</v>
      </c>
      <c r="D2848">
        <f t="shared" si="139"/>
        <v>8.1293057543667738E-4</v>
      </c>
      <c r="E2848" s="2">
        <f t="shared" si="140"/>
        <v>2.4634054123253595E-4</v>
      </c>
      <c r="K2848">
        <v>2843</v>
      </c>
      <c r="L2848" s="14">
        <v>9.8373025768872101E-6</v>
      </c>
      <c r="M2848" s="14">
        <v>-0.15609806845170901</v>
      </c>
    </row>
    <row r="2849" spans="1:13" x14ac:dyDescent="0.55000000000000004">
      <c r="A2849">
        <v>2844</v>
      </c>
      <c r="C2849">
        <f t="shared" si="138"/>
        <v>-7.8850597253740842E-2</v>
      </c>
      <c r="D2849">
        <f t="shared" si="139"/>
        <v>7.2730382556129673E-4</v>
      </c>
      <c r="E2849" s="2">
        <f t="shared" si="140"/>
        <v>1.8778519734822877E-2</v>
      </c>
      <c r="K2849">
        <v>2844</v>
      </c>
      <c r="L2849" s="14">
        <v>4.0280994386976399E-4</v>
      </c>
      <c r="M2849" s="14">
        <v>-0.21588533640707699</v>
      </c>
    </row>
    <row r="2850" spans="1:13" x14ac:dyDescent="0.55000000000000004">
      <c r="A2850">
        <v>2845</v>
      </c>
      <c r="C2850">
        <f t="shared" si="138"/>
        <v>3.3881951259465581E-2</v>
      </c>
      <c r="D2850">
        <f t="shared" si="139"/>
        <v>4.5913914582318351E-4</v>
      </c>
      <c r="E2850" s="2">
        <f t="shared" si="140"/>
        <v>6.5272449237232175E-2</v>
      </c>
      <c r="K2850">
        <v>2845</v>
      </c>
      <c r="L2850" s="14">
        <v>6.9489633586898201E-4</v>
      </c>
      <c r="M2850" s="14">
        <v>-0.22160278260389499</v>
      </c>
    </row>
    <row r="2851" spans="1:13" x14ac:dyDescent="0.55000000000000004">
      <c r="A2851">
        <v>2846</v>
      </c>
      <c r="C2851">
        <f t="shared" si="138"/>
        <v>0.13811084418295566</v>
      </c>
      <c r="D2851">
        <f t="shared" si="139"/>
        <v>7.5740218366105556E-5</v>
      </c>
      <c r="E2851" s="2">
        <f t="shared" si="140"/>
        <v>9.6056159442258593E-2</v>
      </c>
      <c r="K2851">
        <v>2846</v>
      </c>
      <c r="L2851" s="14">
        <v>8.1294162972591201E-4</v>
      </c>
      <c r="M2851" s="14">
        <v>-0.17181843717370901</v>
      </c>
    </row>
    <row r="2852" spans="1:13" x14ac:dyDescent="0.55000000000000004">
      <c r="A2852">
        <v>2847</v>
      </c>
      <c r="C2852">
        <f t="shared" si="138"/>
        <v>0.20767682636213616</v>
      </c>
      <c r="D2852">
        <f t="shared" si="139"/>
        <v>-3.2666790742373326E-4</v>
      </c>
      <c r="E2852" s="2">
        <f t="shared" si="140"/>
        <v>8.2184232470910973E-2</v>
      </c>
      <c r="K2852">
        <v>2847</v>
      </c>
      <c r="L2852" s="14">
        <v>7.2738064929424502E-4</v>
      </c>
      <c r="M2852" s="14">
        <v>-7.9001098269166695E-2</v>
      </c>
    </row>
    <row r="2853" spans="1:13" x14ac:dyDescent="0.55000000000000004">
      <c r="A2853">
        <v>2848</v>
      </c>
      <c r="C2853">
        <f t="shared" si="138"/>
        <v>0.22512030260475382</v>
      </c>
      <c r="D2853">
        <f t="shared" si="139"/>
        <v>-6.4708927405977997E-4</v>
      </c>
      <c r="E2853" s="2">
        <f t="shared" si="140"/>
        <v>3.6679047347251519E-2</v>
      </c>
      <c r="K2853">
        <v>2848</v>
      </c>
      <c r="L2853" s="14">
        <v>4.59642672904882E-4</v>
      </c>
      <c r="M2853" s="14">
        <v>3.3602555784122301E-2</v>
      </c>
    </row>
    <row r="2854" spans="1:13" x14ac:dyDescent="0.55000000000000004">
      <c r="A2854">
        <v>2849</v>
      </c>
      <c r="C2854">
        <f t="shared" si="138"/>
        <v>0.18606332805370804</v>
      </c>
      <c r="D2854">
        <f t="shared" si="139"/>
        <v>-8.0510487247191845E-4</v>
      </c>
      <c r="E2854" s="2">
        <f t="shared" si="140"/>
        <v>2.3302909060677044E-3</v>
      </c>
      <c r="K2854">
        <v>2849</v>
      </c>
      <c r="L2854" s="14">
        <v>7.6784337670361401E-5</v>
      </c>
      <c r="M2854" s="14">
        <v>0.137790241286155</v>
      </c>
    </row>
    <row r="2855" spans="1:13" x14ac:dyDescent="0.55000000000000004">
      <c r="A2855">
        <v>2850</v>
      </c>
      <c r="C2855">
        <f t="shared" si="138"/>
        <v>0.10030838006495582</v>
      </c>
      <c r="D2855">
        <f t="shared" si="139"/>
        <v>-7.6105611815782182E-4</v>
      </c>
      <c r="E2855" s="2">
        <f t="shared" si="140"/>
        <v>1.1483078286051563E-2</v>
      </c>
      <c r="K2855">
        <v>2850</v>
      </c>
      <c r="L2855" s="14">
        <v>-3.2530511126915E-4</v>
      </c>
      <c r="M2855" s="14">
        <v>0.20746750606947101</v>
      </c>
    </row>
    <row r="2856" spans="1:13" x14ac:dyDescent="0.55000000000000004">
      <c r="A2856">
        <v>2851</v>
      </c>
      <c r="C2856">
        <f t="shared" si="138"/>
        <v>-1.0621856985564849E-2</v>
      </c>
      <c r="D2856">
        <f t="shared" si="139"/>
        <v>-5.2599831998077296E-4</v>
      </c>
      <c r="E2856" s="2">
        <f t="shared" si="140"/>
        <v>5.5604047029196531E-2</v>
      </c>
      <c r="K2856">
        <v>2851</v>
      </c>
      <c r="L2856" s="14">
        <v>-6.4591987704490296E-4</v>
      </c>
      <c r="M2856" s="14">
        <v>0.22518324692271899</v>
      </c>
    </row>
    <row r="2857" spans="1:13" x14ac:dyDescent="0.55000000000000004">
      <c r="A2857">
        <v>2852</v>
      </c>
      <c r="C2857">
        <f t="shared" si="138"/>
        <v>-0.11888623182516482</v>
      </c>
      <c r="D2857">
        <f t="shared" si="139"/>
        <v>-1.5892603065133744E-4</v>
      </c>
      <c r="E2857" s="2">
        <f t="shared" si="140"/>
        <v>9.3261023389314968E-2</v>
      </c>
      <c r="K2857">
        <v>2852</v>
      </c>
      <c r="L2857" s="14">
        <v>-8.0476000261875001E-4</v>
      </c>
      <c r="M2857" s="14">
        <v>0.186500446648725</v>
      </c>
    </row>
    <row r="2858" spans="1:13" x14ac:dyDescent="0.55000000000000004">
      <c r="A2858">
        <v>2853</v>
      </c>
      <c r="C2858">
        <f t="shared" si="138"/>
        <v>-0.19731266839958436</v>
      </c>
      <c r="D2858">
        <f t="shared" si="139"/>
        <v>2.4803334247665304E-4</v>
      </c>
      <c r="E2858" s="2">
        <f t="shared" si="140"/>
        <v>8.9054568585643937E-2</v>
      </c>
      <c r="K2858">
        <v>2853</v>
      </c>
      <c r="L2858" s="14">
        <v>-7.6204299316812E-4</v>
      </c>
      <c r="M2858" s="14">
        <v>0.101107452546782</v>
      </c>
    </row>
    <row r="2859" spans="1:13" x14ac:dyDescent="0.55000000000000004">
      <c r="A2859">
        <v>2854</v>
      </c>
      <c r="C2859">
        <f t="shared" si="138"/>
        <v>-0.22621778422676309</v>
      </c>
      <c r="D2859">
        <f t="shared" si="139"/>
        <v>5.9274157477104037E-4</v>
      </c>
      <c r="E2859" s="2">
        <f t="shared" si="140"/>
        <v>4.6919568899445221E-2</v>
      </c>
      <c r="K2859">
        <v>2854</v>
      </c>
      <c r="L2859" s="14">
        <v>-5.28467588707011E-4</v>
      </c>
      <c r="M2859" s="14">
        <v>-9.6085302706007802E-3</v>
      </c>
    </row>
    <row r="2860" spans="1:13" x14ac:dyDescent="0.55000000000000004">
      <c r="A2860">
        <v>2855</v>
      </c>
      <c r="C2860">
        <f t="shared" si="138"/>
        <v>-0.19834700450636999</v>
      </c>
      <c r="D2860">
        <f t="shared" si="139"/>
        <v>7.8868416579750897E-4</v>
      </c>
      <c r="E2860" s="2">
        <f t="shared" si="140"/>
        <v>6.4688252364407308E-3</v>
      </c>
      <c r="K2860">
        <v>2855</v>
      </c>
      <c r="L2860" s="14">
        <v>-1.6253419827932E-4</v>
      </c>
      <c r="M2860" s="14">
        <v>-0.11791799707471801</v>
      </c>
    </row>
    <row r="2861" spans="1:13" x14ac:dyDescent="0.55000000000000004">
      <c r="A2861">
        <v>2856</v>
      </c>
      <c r="C2861">
        <f t="shared" si="138"/>
        <v>-0.12069530747801595</v>
      </c>
      <c r="D2861">
        <f t="shared" si="139"/>
        <v>7.8668365535604085E-4</v>
      </c>
      <c r="E2861" s="2">
        <f t="shared" si="140"/>
        <v>5.775827104836981E-3</v>
      </c>
      <c r="K2861">
        <v>2856</v>
      </c>
      <c r="L2861" s="14">
        <v>2.4410689039639099E-4</v>
      </c>
      <c r="M2861" s="14">
        <v>-0.196694170001326</v>
      </c>
    </row>
    <row r="2862" spans="1:13" x14ac:dyDescent="0.55000000000000004">
      <c r="A2862">
        <v>2857</v>
      </c>
      <c r="C2862">
        <f t="shared" si="138"/>
        <v>-1.2751632327904997E-2</v>
      </c>
      <c r="D2862">
        <f t="shared" si="139"/>
        <v>5.8724212939597438E-4</v>
      </c>
      <c r="E2862" s="2">
        <f t="shared" si="140"/>
        <v>4.5563222953524683E-2</v>
      </c>
      <c r="K2862">
        <v>2857</v>
      </c>
      <c r="L2862" s="14">
        <v>5.8960989404311802E-4</v>
      </c>
      <c r="M2862" s="14">
        <v>-0.226207067849057</v>
      </c>
    </row>
    <row r="2863" spans="1:13" x14ac:dyDescent="0.55000000000000004">
      <c r="A2863">
        <v>2858</v>
      </c>
      <c r="C2863">
        <f t="shared" si="138"/>
        <v>9.8392433751944938E-2</v>
      </c>
      <c r="D2863">
        <f t="shared" si="139"/>
        <v>2.4041520704513034E-4</v>
      </c>
      <c r="E2863" s="2">
        <f t="shared" si="140"/>
        <v>8.8480926243096808E-2</v>
      </c>
      <c r="K2863">
        <v>2858</v>
      </c>
      <c r="L2863" s="14">
        <v>7.8744144205250999E-4</v>
      </c>
      <c r="M2863" s="14">
        <v>-0.19906500226722201</v>
      </c>
    </row>
    <row r="2864" spans="1:13" x14ac:dyDescent="0.55000000000000004">
      <c r="A2864">
        <v>2859</v>
      </c>
      <c r="C2864">
        <f t="shared" si="138"/>
        <v>0.18484207290964738</v>
      </c>
      <c r="D2864">
        <f t="shared" si="139"/>
        <v>-1.6675086472765614E-4</v>
      </c>
      <c r="E2864" s="2">
        <f t="shared" si="140"/>
        <v>9.4192486622846669E-2</v>
      </c>
      <c r="K2864">
        <v>2859</v>
      </c>
      <c r="L2864" s="14">
        <v>7.8805339596778995E-4</v>
      </c>
      <c r="M2864" s="14">
        <v>-0.122065871957941</v>
      </c>
    </row>
    <row r="2865" spans="1:13" x14ac:dyDescent="0.55000000000000004">
      <c r="A2865">
        <v>2860</v>
      </c>
      <c r="C2865">
        <f t="shared" si="138"/>
        <v>0.22490024792878671</v>
      </c>
      <c r="D2865">
        <f t="shared" si="139"/>
        <v>-5.3206598428314747E-4</v>
      </c>
      <c r="E2865" s="2">
        <f t="shared" si="140"/>
        <v>5.7309886882901048E-2</v>
      </c>
      <c r="K2865">
        <v>2860</v>
      </c>
      <c r="L2865" s="14">
        <v>5.9129248813458905E-4</v>
      </c>
      <c r="M2865" s="14">
        <v>-1.4494586775099599E-2</v>
      </c>
    </row>
    <row r="2866" spans="1:13" x14ac:dyDescent="0.55000000000000004">
      <c r="A2866">
        <v>2861</v>
      </c>
      <c r="C2866">
        <f t="shared" si="138"/>
        <v>0.20851320123953149</v>
      </c>
      <c r="D2866">
        <f t="shared" si="139"/>
        <v>-7.6384375684262606E-4</v>
      </c>
      <c r="E2866" s="2">
        <f t="shared" si="140"/>
        <v>1.2500636120482187E-2</v>
      </c>
      <c r="K2866">
        <v>2861</v>
      </c>
      <c r="L2866" s="14">
        <v>2.4643870853578801E-4</v>
      </c>
      <c r="M2866" s="14">
        <v>9.6706957583453906E-2</v>
      </c>
    </row>
    <row r="2867" spans="1:13" x14ac:dyDescent="0.55000000000000004">
      <c r="A2867">
        <v>2862</v>
      </c>
      <c r="C2867">
        <f t="shared" si="138"/>
        <v>0.13979373614888624</v>
      </c>
      <c r="D2867">
        <f t="shared" si="139"/>
        <v>-8.0391284698799021E-4</v>
      </c>
      <c r="E2867" s="2">
        <f t="shared" si="140"/>
        <v>1.9266751893545939E-3</v>
      </c>
      <c r="K2867">
        <v>2862</v>
      </c>
      <c r="L2867" s="14">
        <v>-1.6013717441055799E-4</v>
      </c>
      <c r="M2867" s="14">
        <v>0.18368764448882099</v>
      </c>
    </row>
    <row r="2868" spans="1:13" x14ac:dyDescent="0.55000000000000004">
      <c r="A2868">
        <v>2863</v>
      </c>
      <c r="C2868">
        <f t="shared" si="138"/>
        <v>3.5988989903030968E-2</v>
      </c>
      <c r="D2868">
        <f t="shared" si="139"/>
        <v>-6.422167576776817E-4</v>
      </c>
      <c r="E2868" s="2">
        <f t="shared" si="140"/>
        <v>3.5597739190762541E-2</v>
      </c>
      <c r="K2868">
        <v>2863</v>
      </c>
      <c r="L2868" s="14">
        <v>-5.2660570860687205E-4</v>
      </c>
      <c r="M2868" s="14">
        <v>0.22466262131654499</v>
      </c>
    </row>
    <row r="2869" spans="1:13" x14ac:dyDescent="0.55000000000000004">
      <c r="A2869">
        <v>2864</v>
      </c>
      <c r="C2869">
        <f t="shared" si="138"/>
        <v>-7.6848234219219533E-2</v>
      </c>
      <c r="D2869">
        <f t="shared" si="139"/>
        <v>-3.193377990508982E-4</v>
      </c>
      <c r="E2869" s="2">
        <f t="shared" si="140"/>
        <v>8.192056329207531E-2</v>
      </c>
      <c r="K2869">
        <v>2864</v>
      </c>
      <c r="L2869" s="14">
        <v>-7.6118257625795E-4</v>
      </c>
      <c r="M2869" s="14">
        <v>0.20936945092982101</v>
      </c>
    </row>
    <row r="2870" spans="1:13" x14ac:dyDescent="0.55000000000000004">
      <c r="A2870">
        <v>2865</v>
      </c>
      <c r="C2870">
        <f t="shared" si="138"/>
        <v>-0.17039817138632368</v>
      </c>
      <c r="D2870">
        <f t="shared" si="139"/>
        <v>8.3688216034567015E-5</v>
      </c>
      <c r="E2870" s="2">
        <f t="shared" si="140"/>
        <v>9.7366823582472589E-2</v>
      </c>
      <c r="K2870">
        <v>2865</v>
      </c>
      <c r="L2870" s="14">
        <v>-8.0511654565134001E-4</v>
      </c>
      <c r="M2870" s="14">
        <v>0.14163840272394401</v>
      </c>
    </row>
    <row r="2871" spans="1:13" x14ac:dyDescent="0.55000000000000004">
      <c r="A2871">
        <v>2866</v>
      </c>
      <c r="C2871">
        <f t="shared" si="138"/>
        <v>-0.22118175924393146</v>
      </c>
      <c r="D2871">
        <f t="shared" si="139"/>
        <v>4.6571025290298581E-4</v>
      </c>
      <c r="E2871" s="2">
        <f t="shared" si="140"/>
        <v>6.7399894816455988E-2</v>
      </c>
      <c r="K2871">
        <v>2866</v>
      </c>
      <c r="L2871" s="14">
        <v>-6.4740408160590798E-4</v>
      </c>
      <c r="M2871" s="14">
        <v>3.8433137894996201E-2</v>
      </c>
    </row>
    <row r="2872" spans="1:13" x14ac:dyDescent="0.55000000000000004">
      <c r="A2872">
        <v>2867</v>
      </c>
      <c r="C2872">
        <f t="shared" si="138"/>
        <v>-0.21645338767336095</v>
      </c>
      <c r="D2872">
        <f t="shared" si="139"/>
        <v>7.3084883268340886E-4</v>
      </c>
      <c r="E2872" s="2">
        <f t="shared" si="140"/>
        <v>2.0179748866529731E-2</v>
      </c>
      <c r="K2872">
        <v>2867</v>
      </c>
      <c r="L2872" s="14">
        <v>-3.2754524911893002E-4</v>
      </c>
      <c r="M2872" s="14">
        <v>-7.4397944741631902E-2</v>
      </c>
    </row>
    <row r="2873" spans="1:13" x14ac:dyDescent="0.55000000000000004">
      <c r="A2873">
        <v>2868</v>
      </c>
      <c r="C2873">
        <f t="shared" si="138"/>
        <v>-0.1573997782725276</v>
      </c>
      <c r="D2873">
        <f t="shared" si="139"/>
        <v>8.1255976053623764E-4</v>
      </c>
      <c r="E2873" s="2">
        <f t="shared" si="140"/>
        <v>1.2534643728326543E-4</v>
      </c>
      <c r="K2873">
        <v>2868</v>
      </c>
      <c r="L2873" s="14">
        <v>7.4349322953090407E-5</v>
      </c>
      <c r="M2873" s="14">
        <v>-0.16859560058637599</v>
      </c>
    </row>
    <row r="2874" spans="1:13" x14ac:dyDescent="0.55000000000000004">
      <c r="A2874">
        <v>2869</v>
      </c>
      <c r="C2874">
        <f t="shared" si="138"/>
        <v>-5.8842142249373015E-2</v>
      </c>
      <c r="D2874">
        <f t="shared" si="139"/>
        <v>6.9033531589525964E-4</v>
      </c>
      <c r="E2874" s="2">
        <f t="shared" si="140"/>
        <v>2.615507270010569E-2</v>
      </c>
      <c r="K2874">
        <v>2869</v>
      </c>
      <c r="L2874" s="14">
        <v>4.5762264586179501E-4</v>
      </c>
      <c r="M2874" s="14">
        <v>-0.22056744237308801</v>
      </c>
    </row>
    <row r="2875" spans="1:13" x14ac:dyDescent="0.55000000000000004">
      <c r="A2875">
        <v>2870</v>
      </c>
      <c r="C2875">
        <f t="shared" si="138"/>
        <v>5.4483631182828444E-2</v>
      </c>
      <c r="D2875">
        <f t="shared" si="139"/>
        <v>3.948512580836573E-4</v>
      </c>
      <c r="E2875" s="2">
        <f t="shared" si="140"/>
        <v>7.3864602728474851E-2</v>
      </c>
      <c r="K2875">
        <v>2870</v>
      </c>
      <c r="L2875" s="14">
        <v>7.2628153822962098E-4</v>
      </c>
      <c r="M2875" s="14">
        <v>-0.21729679991638601</v>
      </c>
    </row>
    <row r="2876" spans="1:13" x14ac:dyDescent="0.55000000000000004">
      <c r="A2876">
        <v>2871</v>
      </c>
      <c r="C2876">
        <f t="shared" si="138"/>
        <v>0.15413516161355362</v>
      </c>
      <c r="D2876">
        <f t="shared" si="139"/>
        <v>2.6785729407633852E-7</v>
      </c>
      <c r="E2876" s="2">
        <f t="shared" si="140"/>
        <v>9.8431524814792393E-2</v>
      </c>
      <c r="K2876">
        <v>2871</v>
      </c>
      <c r="L2876" s="14">
        <v>8.1303871382427603E-4</v>
      </c>
      <c r="M2876" s="14">
        <v>-0.15960282590914401</v>
      </c>
    </row>
    <row r="2877" spans="1:13" x14ac:dyDescent="0.55000000000000004">
      <c r="A2877">
        <v>2872</v>
      </c>
      <c r="C2877">
        <f t="shared" si="138"/>
        <v>0.21510201539070076</v>
      </c>
      <c r="D2877">
        <f t="shared" si="139"/>
        <v>-3.9438277003033396E-4</v>
      </c>
      <c r="E2877" s="2">
        <f t="shared" si="140"/>
        <v>7.6749692984522791E-2</v>
      </c>
      <c r="K2877">
        <v>2872</v>
      </c>
      <c r="L2877" s="14">
        <v>6.9616529981563304E-4</v>
      </c>
      <c r="M2877" s="14">
        <v>-6.1935334048905999E-2</v>
      </c>
    </row>
    <row r="2878" spans="1:13" x14ac:dyDescent="0.55000000000000004">
      <c r="A2878">
        <v>2873</v>
      </c>
      <c r="C2878">
        <f t="shared" si="138"/>
        <v>0.22208279729583302</v>
      </c>
      <c r="D2878">
        <f t="shared" si="139"/>
        <v>-6.9005163500320183E-4</v>
      </c>
      <c r="E2878" s="2">
        <f t="shared" si="140"/>
        <v>2.9185810457564857E-2</v>
      </c>
      <c r="K2878">
        <v>2873</v>
      </c>
      <c r="L2878" s="14">
        <v>4.0493296777218199E-4</v>
      </c>
      <c r="M2878" s="14">
        <v>5.1244246442798499E-2</v>
      </c>
    </row>
    <row r="2879" spans="1:13" x14ac:dyDescent="0.55000000000000004">
      <c r="A2879">
        <v>2874</v>
      </c>
      <c r="C2879">
        <f t="shared" si="138"/>
        <v>0.17332547821416616</v>
      </c>
      <c r="D2879">
        <f t="shared" si="139"/>
        <v>-8.1253208472983505E-4</v>
      </c>
      <c r="E2879" s="2">
        <f t="shared" si="140"/>
        <v>4.7245763880943148E-4</v>
      </c>
      <c r="K2879">
        <v>2874</v>
      </c>
      <c r="L2879" s="14">
        <v>1.2282661928428301E-5</v>
      </c>
      <c r="M2879" s="14">
        <v>0.151589387516678</v>
      </c>
    </row>
    <row r="2880" spans="1:13" x14ac:dyDescent="0.55000000000000004">
      <c r="A2880">
        <v>2875</v>
      </c>
      <c r="C2880">
        <f t="shared" si="138"/>
        <v>8.106711751194666E-2</v>
      </c>
      <c r="D2880">
        <f t="shared" si="139"/>
        <v>-7.3108410800670895E-4</v>
      </c>
      <c r="E2880" s="2">
        <f t="shared" si="140"/>
        <v>1.7662651502126137E-2</v>
      </c>
      <c r="K2880">
        <v>2875</v>
      </c>
      <c r="L2880" s="14">
        <v>-3.8344391279140298E-4</v>
      </c>
      <c r="M2880" s="14">
        <v>0.21396802609471799</v>
      </c>
    </row>
    <row r="2881" spans="1:13" x14ac:dyDescent="0.55000000000000004">
      <c r="A2881">
        <v>2876</v>
      </c>
      <c r="C2881">
        <f t="shared" si="138"/>
        <v>-3.1537380924884895E-2</v>
      </c>
      <c r="D2881">
        <f t="shared" si="139"/>
        <v>-4.6614943020904809E-4</v>
      </c>
      <c r="E2881" s="2">
        <f t="shared" si="140"/>
        <v>6.4665655146012982E-2</v>
      </c>
      <c r="K2881">
        <v>2876</v>
      </c>
      <c r="L2881" s="14">
        <v>-6.83134580839287E-4</v>
      </c>
      <c r="M2881" s="14">
        <v>0.22275704517606801</v>
      </c>
    </row>
    <row r="2882" spans="1:13" x14ac:dyDescent="0.55000000000000004">
      <c r="A2882">
        <v>2877</v>
      </c>
      <c r="C2882">
        <f t="shared" si="138"/>
        <v>-0.13622666150635226</v>
      </c>
      <c r="D2882">
        <f t="shared" si="139"/>
        <v>-8.4221071076696604E-5</v>
      </c>
      <c r="E2882" s="2">
        <f t="shared" si="140"/>
        <v>9.7332669684701195E-2</v>
      </c>
      <c r="K2882">
        <v>2877</v>
      </c>
      <c r="L2882" s="14">
        <v>-8.1172995525669999E-4</v>
      </c>
      <c r="M2882" s="14">
        <v>0.17575518040868801</v>
      </c>
    </row>
    <row r="2883" spans="1:13" x14ac:dyDescent="0.55000000000000004">
      <c r="A2883">
        <v>2878</v>
      </c>
      <c r="C2883">
        <f t="shared" si="138"/>
        <v>-0.20672592147991789</v>
      </c>
      <c r="D2883">
        <f t="shared" si="139"/>
        <v>3.1884500165658275E-4</v>
      </c>
      <c r="E2883" s="2">
        <f t="shared" si="140"/>
        <v>8.4949084256258259E-2</v>
      </c>
      <c r="K2883">
        <v>2878</v>
      </c>
      <c r="L2883" s="14">
        <v>-7.3702252677301404E-4</v>
      </c>
      <c r="M2883" s="14">
        <v>8.4734340401969296E-2</v>
      </c>
    </row>
    <row r="2884" spans="1:13" x14ac:dyDescent="0.55000000000000004">
      <c r="A2884">
        <v>2879</v>
      </c>
      <c r="C2884">
        <f t="shared" si="138"/>
        <v>-0.22534133259871075</v>
      </c>
      <c r="D2884">
        <f t="shared" si="139"/>
        <v>6.4188769969344343E-4</v>
      </c>
      <c r="E2884" s="2">
        <f t="shared" si="140"/>
        <v>3.9137734373004364E-2</v>
      </c>
      <c r="K2884">
        <v>2879</v>
      </c>
      <c r="L2884" s="14">
        <v>-4.7772323430320899E-4</v>
      </c>
      <c r="M2884" s="14">
        <v>-2.7508740812108599E-2</v>
      </c>
    </row>
    <row r="2885" spans="1:13" x14ac:dyDescent="0.55000000000000004">
      <c r="A2885">
        <v>2880</v>
      </c>
      <c r="C2885">
        <f t="shared" si="138"/>
        <v>-0.18740081905456893</v>
      </c>
      <c r="D2885">
        <f t="shared" si="139"/>
        <v>8.0383011502551988E-4</v>
      </c>
      <c r="E2885" s="2">
        <f t="shared" si="140"/>
        <v>2.9744732681645358E-3</v>
      </c>
      <c r="K2885">
        <v>2880</v>
      </c>
      <c r="L2885" s="14">
        <v>-9.8775194222374297E-5</v>
      </c>
      <c r="M2885" s="14">
        <v>-0.13286208723795501</v>
      </c>
    </row>
    <row r="2886" spans="1:13" x14ac:dyDescent="0.55000000000000004">
      <c r="A2886">
        <v>2881</v>
      </c>
      <c r="C2886">
        <f t="shared" ref="C2886:C2949" si="141">$D$1*COS($B$2*(A2886-$L$2)+$B$1)</f>
        <v>-0.10242665002343303</v>
      </c>
      <c r="D2886">
        <f t="shared" ref="D2886:D2949" si="142">$D$2*COS($B$2*(A2886-$L$3)+$B$3)</f>
        <v>7.6402811488429005E-4</v>
      </c>
      <c r="E2886" s="2">
        <f t="shared" ref="E2886:E2949" si="143">(M2886-C2886)^2</f>
        <v>1.0508843343403828E-2</v>
      </c>
      <c r="K2886">
        <v>2881</v>
      </c>
      <c r="L2886" s="14">
        <v>3.0491170600827202E-4</v>
      </c>
      <c r="M2886" s="14">
        <v>-0.204939299698504</v>
      </c>
    </row>
    <row r="2887" spans="1:13" x14ac:dyDescent="0.55000000000000004">
      <c r="A2887">
        <v>2882</v>
      </c>
      <c r="C2887">
        <f t="shared" si="141"/>
        <v>8.2544491811052112E-3</v>
      </c>
      <c r="D2887">
        <f t="shared" si="142"/>
        <v>5.3247116234196861E-4</v>
      </c>
      <c r="E2887" s="2">
        <f t="shared" si="143"/>
        <v>5.4729159923527518E-2</v>
      </c>
      <c r="K2887">
        <v>2882</v>
      </c>
      <c r="L2887" s="14">
        <v>6.3223157793424801E-4</v>
      </c>
      <c r="M2887" s="14">
        <v>-0.22568819319844799</v>
      </c>
    </row>
    <row r="2888" spans="1:13" x14ac:dyDescent="0.55000000000000004">
      <c r="A2888">
        <v>2883</v>
      </c>
      <c r="C2888">
        <f t="shared" si="141"/>
        <v>0.11686385562976032</v>
      </c>
      <c r="D2888">
        <f t="shared" si="142"/>
        <v>1.6727517165917886E-4</v>
      </c>
      <c r="E2888" s="2">
        <f t="shared" si="143"/>
        <v>9.4111473849498015E-2</v>
      </c>
      <c r="K2888">
        <v>2883</v>
      </c>
      <c r="L2888" s="14">
        <v>8.0120512908662402E-4</v>
      </c>
      <c r="M2888" s="14">
        <v>-0.189912078643934</v>
      </c>
    </row>
    <row r="2889" spans="1:13" x14ac:dyDescent="0.55000000000000004">
      <c r="A2889">
        <v>2884</v>
      </c>
      <c r="C2889">
        <f t="shared" si="141"/>
        <v>0.19614289761161852</v>
      </c>
      <c r="D2889">
        <f t="shared" si="142"/>
        <v>-2.3990336123368128E-4</v>
      </c>
      <c r="E2889" s="2">
        <f t="shared" si="143"/>
        <v>9.1635888985904204E-2</v>
      </c>
      <c r="K2889">
        <v>2884</v>
      </c>
      <c r="L2889" s="14">
        <v>7.6951188534347904E-4</v>
      </c>
      <c r="M2889" s="14">
        <v>-0.10657130586404299</v>
      </c>
    </row>
    <row r="2890" spans="1:13" x14ac:dyDescent="0.55000000000000004">
      <c r="A2890">
        <v>2885</v>
      </c>
      <c r="C2890">
        <f t="shared" si="141"/>
        <v>0.22619420665720352</v>
      </c>
      <c r="D2890">
        <f t="shared" si="142"/>
        <v>-5.8687120721851653E-4</v>
      </c>
      <c r="E2890" s="2">
        <f t="shared" si="143"/>
        <v>4.9610120731546692E-2</v>
      </c>
      <c r="K2890">
        <v>2885</v>
      </c>
      <c r="L2890" s="14">
        <v>5.45089616210892E-4</v>
      </c>
      <c r="M2890" s="14">
        <v>3.4609115898816098E-3</v>
      </c>
    </row>
    <row r="2891" spans="1:13" x14ac:dyDescent="0.55000000000000004">
      <c r="A2891">
        <v>2886</v>
      </c>
      <c r="C2891">
        <f t="shared" si="141"/>
        <v>0.19947553762818526</v>
      </c>
      <c r="D2891">
        <f t="shared" si="142"/>
        <v>-7.8654675045352652E-4</v>
      </c>
      <c r="E2891" s="2">
        <f t="shared" si="143"/>
        <v>7.5427862089952752E-3</v>
      </c>
      <c r="K2891">
        <v>2886</v>
      </c>
      <c r="L2891" s="14">
        <v>1.8414627120780499E-4</v>
      </c>
      <c r="M2891" s="14">
        <v>0.11262632226618401</v>
      </c>
    </row>
    <row r="2892" spans="1:13" x14ac:dyDescent="0.55000000000000004">
      <c r="A2892">
        <v>2887</v>
      </c>
      <c r="C2892">
        <f t="shared" si="141"/>
        <v>0.12269271326523841</v>
      </c>
      <c r="D2892">
        <f t="shared" si="142"/>
        <v>-7.8881563841884329E-4</v>
      </c>
      <c r="E2892" s="2">
        <f t="shared" si="143"/>
        <v>5.0255421869761724E-3</v>
      </c>
      <c r="K2892">
        <v>2887</v>
      </c>
      <c r="L2892" s="14">
        <v>-2.22917649779808E-4</v>
      </c>
      <c r="M2892" s="14">
        <v>0.19358377184794101</v>
      </c>
    </row>
    <row r="2893" spans="1:13" x14ac:dyDescent="0.55000000000000004">
      <c r="A2893">
        <v>2888</v>
      </c>
      <c r="C2893">
        <f t="shared" si="141"/>
        <v>1.5116604029915289E-2</v>
      </c>
      <c r="D2893">
        <f t="shared" si="142"/>
        <v>-5.9310842805543589E-4</v>
      </c>
      <c r="E2893" s="2">
        <f t="shared" si="143"/>
        <v>4.4495835828749303E-2</v>
      </c>
      <c r="K2893">
        <v>2888</v>
      </c>
      <c r="L2893" s="14">
        <v>-5.7415046249936698E-4</v>
      </c>
      <c r="M2893" s="14">
        <v>0.22605696486384699</v>
      </c>
    </row>
    <row r="2894" spans="1:13" x14ac:dyDescent="0.55000000000000004">
      <c r="A2894">
        <v>2889</v>
      </c>
      <c r="C2894">
        <f t="shared" si="141"/>
        <v>-9.6253454182695805E-2</v>
      </c>
      <c r="D2894">
        <f t="shared" si="142"/>
        <v>-2.48543503989472E-4</v>
      </c>
      <c r="E2894" s="2">
        <f t="shared" si="143"/>
        <v>8.890310837927988E-2</v>
      </c>
      <c r="K2894">
        <v>2889</v>
      </c>
      <c r="L2894" s="14">
        <v>-7.8158373011507395E-4</v>
      </c>
      <c r="M2894" s="14">
        <v>0.201912788674003</v>
      </c>
    </row>
    <row r="2895" spans="1:13" x14ac:dyDescent="0.55000000000000004">
      <c r="A2895">
        <v>2890</v>
      </c>
      <c r="C2895">
        <f t="shared" si="141"/>
        <v>-0.18346592425892791</v>
      </c>
      <c r="D2895">
        <f t="shared" si="142"/>
        <v>1.5840060070051364E-4</v>
      </c>
      <c r="E2895" s="2">
        <f t="shared" si="143"/>
        <v>9.651226146758371E-2</v>
      </c>
      <c r="K2895">
        <v>2890</v>
      </c>
      <c r="L2895" s="14">
        <v>-7.9326450393000603E-4</v>
      </c>
      <c r="M2895" s="14">
        <v>0.12719830198475099</v>
      </c>
    </row>
    <row r="2896" spans="1:13" x14ac:dyDescent="0.55000000000000004">
      <c r="A2896">
        <v>2891</v>
      </c>
      <c r="C2896">
        <f t="shared" si="141"/>
        <v>-0.2246323145010154</v>
      </c>
      <c r="D2896">
        <f t="shared" si="142"/>
        <v>5.2558949343441651E-4</v>
      </c>
      <c r="E2896" s="2">
        <f t="shared" si="143"/>
        <v>6.0151744567576972E-2</v>
      </c>
      <c r="K2896">
        <v>2891</v>
      </c>
      <c r="L2896" s="14">
        <v>-6.0626726167995295E-4</v>
      </c>
      <c r="M2896" s="14">
        <v>2.0626211482439399E-2</v>
      </c>
    </row>
    <row r="2897" spans="1:13" x14ac:dyDescent="0.55000000000000004">
      <c r="A2897">
        <v>2892</v>
      </c>
      <c r="C2897">
        <f t="shared" si="141"/>
        <v>-0.20942072867747452</v>
      </c>
      <c r="D2897">
        <f t="shared" si="142"/>
        <v>7.608665018616846E-4</v>
      </c>
      <c r="E2897" s="2">
        <f t="shared" si="143"/>
        <v>1.3996992751720415E-2</v>
      </c>
      <c r="K2897">
        <v>2892</v>
      </c>
      <c r="L2897" s="14">
        <v>-2.6742662273311298E-4</v>
      </c>
      <c r="M2897" s="14">
        <v>-9.1111841641375604E-2</v>
      </c>
    </row>
    <row r="2898" spans="1:13" x14ac:dyDescent="0.55000000000000004">
      <c r="A2898">
        <v>2893</v>
      </c>
      <c r="C2898">
        <f t="shared" si="141"/>
        <v>-0.14164895419479764</v>
      </c>
      <c r="D2898">
        <f t="shared" si="142"/>
        <v>8.0518205611953924E-4</v>
      </c>
      <c r="E2898" s="2">
        <f t="shared" si="143"/>
        <v>1.4731329878085698E-3</v>
      </c>
      <c r="K2898">
        <v>2893</v>
      </c>
      <c r="L2898" s="14">
        <v>1.3839267287155899E-4</v>
      </c>
      <c r="M2898" s="14">
        <v>-0.180030368809277</v>
      </c>
    </row>
    <row r="2899" spans="1:13" x14ac:dyDescent="0.55000000000000004">
      <c r="A2899">
        <v>2894</v>
      </c>
      <c r="C2899">
        <f t="shared" si="141"/>
        <v>-3.8326277932280599E-2</v>
      </c>
      <c r="D2899">
        <f t="shared" si="142"/>
        <v>6.4741388618250802E-4</v>
      </c>
      <c r="E2899" s="2">
        <f t="shared" si="143"/>
        <v>3.4422455256689632E-2</v>
      </c>
      <c r="K2899">
        <v>2894</v>
      </c>
      <c r="L2899" s="14">
        <v>5.0955066502973603E-4</v>
      </c>
      <c r="M2899" s="14">
        <v>-0.22385917328156801</v>
      </c>
    </row>
    <row r="2900" spans="1:13" x14ac:dyDescent="0.55000000000000004">
      <c r="A2900">
        <v>2895</v>
      </c>
      <c r="C2900">
        <f t="shared" si="141"/>
        <v>7.4615486235844866E-2</v>
      </c>
      <c r="D2900">
        <f t="shared" si="142"/>
        <v>3.2715847722104288E-4</v>
      </c>
      <c r="E2900" s="2">
        <f t="shared" si="143"/>
        <v>8.1931359876640186E-2</v>
      </c>
      <c r="K2900">
        <v>2895</v>
      </c>
      <c r="L2900" s="14">
        <v>7.5308853210837999E-4</v>
      </c>
      <c r="M2900" s="14">
        <v>-0.211621059084001</v>
      </c>
    </row>
    <row r="2901" spans="1:13" x14ac:dyDescent="0.55000000000000004">
      <c r="A2901">
        <v>2896</v>
      </c>
      <c r="C2901">
        <f t="shared" si="141"/>
        <v>0.16883033613005485</v>
      </c>
      <c r="D2901">
        <f t="shared" si="142"/>
        <v>-7.5206813572945041E-5</v>
      </c>
      <c r="E2901" s="2">
        <f t="shared" si="143"/>
        <v>9.9358273320548876E-2</v>
      </c>
      <c r="K2901">
        <v>2896</v>
      </c>
      <c r="L2901" s="14">
        <v>8.080107044984E-4</v>
      </c>
      <c r="M2901" s="14">
        <v>-0.14638113783710399</v>
      </c>
    </row>
    <row r="2902" spans="1:13" x14ac:dyDescent="0.55000000000000004">
      <c r="A2902">
        <v>2897</v>
      </c>
      <c r="C2902">
        <f t="shared" si="141"/>
        <v>0.22067233031674688</v>
      </c>
      <c r="D2902">
        <f t="shared" si="142"/>
        <v>-4.5869677939397441E-4</v>
      </c>
      <c r="E2902" s="2">
        <f t="shared" si="143"/>
        <v>7.0305308859144169E-2</v>
      </c>
      <c r="K2902">
        <v>2897</v>
      </c>
      <c r="L2902" s="14">
        <v>6.60561583412294E-4</v>
      </c>
      <c r="M2902" s="14">
        <v>-4.4479152536252002E-2</v>
      </c>
    </row>
    <row r="2903" spans="1:13" x14ac:dyDescent="0.55000000000000004">
      <c r="A2903">
        <v>2898</v>
      </c>
      <c r="C2903">
        <f t="shared" si="141"/>
        <v>0.21713022099805762</v>
      </c>
      <c r="D2903">
        <f t="shared" si="142"/>
        <v>-7.2706352214542262E-4</v>
      </c>
      <c r="E2903" s="2">
        <f t="shared" si="143"/>
        <v>2.2072245170421761E-2</v>
      </c>
      <c r="K2903">
        <v>2898</v>
      </c>
      <c r="L2903" s="14">
        <v>3.47670715934017E-4</v>
      </c>
      <c r="M2903" s="14">
        <v>6.8562912445934501E-2</v>
      </c>
    </row>
    <row r="2904" spans="1:13" x14ac:dyDescent="0.55000000000000004">
      <c r="A2904">
        <v>2899</v>
      </c>
      <c r="C2904">
        <f t="shared" si="141"/>
        <v>0.15909300295113801</v>
      </c>
      <c r="D2904">
        <f t="shared" si="142"/>
        <v>-8.1295264612633075E-4</v>
      </c>
      <c r="E2904" s="2">
        <f t="shared" si="143"/>
        <v>2.8515255266330789E-5</v>
      </c>
      <c r="K2904">
        <v>2899</v>
      </c>
      <c r="L2904" s="14">
        <v>-5.2296439142472598E-5</v>
      </c>
      <c r="M2904" s="14">
        <v>0.16443297067260701</v>
      </c>
    </row>
    <row r="2905" spans="1:13" x14ac:dyDescent="0.55000000000000004">
      <c r="A2905">
        <v>2900</v>
      </c>
      <c r="C2905">
        <f t="shared" si="141"/>
        <v>6.1126794577910357E-2</v>
      </c>
      <c r="D2905">
        <f t="shared" si="142"/>
        <v>-6.948077916116898E-4</v>
      </c>
      <c r="E2905" s="2">
        <f t="shared" si="143"/>
        <v>2.4961780701795385E-2</v>
      </c>
      <c r="K2905">
        <v>2900</v>
      </c>
      <c r="L2905" s="14">
        <v>-4.39165626612175E-4</v>
      </c>
      <c r="M2905" s="14">
        <v>0.21911977132623101</v>
      </c>
    </row>
    <row r="2906" spans="1:13" x14ac:dyDescent="0.55000000000000004">
      <c r="A2906">
        <v>2901</v>
      </c>
      <c r="C2906">
        <f t="shared" si="141"/>
        <v>-5.2180950782172865E-2</v>
      </c>
      <c r="D2906">
        <f t="shared" si="142"/>
        <v>-4.0228082679387846E-4</v>
      </c>
      <c r="E2906" s="2">
        <f t="shared" si="143"/>
        <v>7.3499339839802849E-2</v>
      </c>
      <c r="K2906">
        <v>2901</v>
      </c>
      <c r="L2906" s="14">
        <v>-7.16043058511101E-4</v>
      </c>
      <c r="M2906" s="14">
        <v>0.21892666593082699</v>
      </c>
    </row>
    <row r="2907" spans="1:13" x14ac:dyDescent="0.55000000000000004">
      <c r="A2907">
        <v>2902</v>
      </c>
      <c r="C2907">
        <f t="shared" si="141"/>
        <v>-0.15239237738468803</v>
      </c>
      <c r="D2907">
        <f t="shared" si="142"/>
        <v>-8.7898538547585993E-6</v>
      </c>
      <c r="E2907" s="2">
        <f t="shared" si="143"/>
        <v>0.10004214514045878</v>
      </c>
      <c r="K2907">
        <v>2902</v>
      </c>
      <c r="L2907" s="14">
        <v>-8.1358306439727505E-4</v>
      </c>
      <c r="M2907" s="14">
        <v>0.16390201893060999</v>
      </c>
    </row>
    <row r="2908" spans="1:13" x14ac:dyDescent="0.55000000000000004">
      <c r="A2908">
        <v>2903</v>
      </c>
      <c r="C2908">
        <f t="shared" si="141"/>
        <v>-0.21435652944009359</v>
      </c>
      <c r="D2908">
        <f t="shared" si="142"/>
        <v>3.8690718712648697E-4</v>
      </c>
      <c r="E2908" s="2">
        <f t="shared" si="143"/>
        <v>7.9627597628381813E-2</v>
      </c>
      <c r="K2908">
        <v>2903</v>
      </c>
      <c r="L2908" s="14">
        <v>-7.0735614470224001E-4</v>
      </c>
      <c r="M2908" s="14">
        <v>6.7827094514915198E-2</v>
      </c>
    </row>
    <row r="2909" spans="1:13" x14ac:dyDescent="0.55000000000000004">
      <c r="A2909">
        <v>2904</v>
      </c>
      <c r="C2909">
        <f t="shared" si="141"/>
        <v>-0.22252171088317629</v>
      </c>
      <c r="D2909">
        <f t="shared" si="142"/>
        <v>6.8549867949540709E-4</v>
      </c>
      <c r="E2909" s="2">
        <f t="shared" si="143"/>
        <v>3.1430384084965068E-2</v>
      </c>
      <c r="K2909">
        <v>2904</v>
      </c>
      <c r="L2909" s="14">
        <v>-4.2396749044758302E-4</v>
      </c>
      <c r="M2909" s="14">
        <v>-4.52355464907876E-2</v>
      </c>
    </row>
    <row r="2910" spans="1:13" x14ac:dyDescent="0.55000000000000004">
      <c r="A2910">
        <v>2905</v>
      </c>
      <c r="C2910">
        <f t="shared" si="141"/>
        <v>-0.17483863328113586</v>
      </c>
      <c r="D2910">
        <f t="shared" si="142"/>
        <v>8.1204445247631384E-4</v>
      </c>
      <c r="E2910" s="2">
        <f t="shared" si="143"/>
        <v>7.7673517341103073E-4</v>
      </c>
      <c r="K2910">
        <v>2905</v>
      </c>
      <c r="L2910" s="14">
        <v>-3.4393548106963598E-5</v>
      </c>
      <c r="M2910" s="14">
        <v>-0.14696866425691499</v>
      </c>
    </row>
    <row r="2911" spans="1:13" x14ac:dyDescent="0.55000000000000004">
      <c r="A2911">
        <v>2906</v>
      </c>
      <c r="C2911">
        <f t="shared" si="141"/>
        <v>-8.3274744031215098E-2</v>
      </c>
      <c r="D2911">
        <f t="shared" si="142"/>
        <v>7.3478418442781161E-4</v>
      </c>
      <c r="E2911" s="2">
        <f t="shared" si="143"/>
        <v>1.6542544727995167E-2</v>
      </c>
      <c r="K2911">
        <v>2906</v>
      </c>
      <c r="L2911" s="14">
        <v>3.63794471719127E-4</v>
      </c>
      <c r="M2911" s="14">
        <v>-0.21189256833249601</v>
      </c>
    </row>
    <row r="2912" spans="1:13" x14ac:dyDescent="0.55000000000000004">
      <c r="A2912">
        <v>2907</v>
      </c>
      <c r="C2912">
        <f t="shared" si="141"/>
        <v>2.9189350678209082E-2</v>
      </c>
      <c r="D2912">
        <f t="shared" si="142"/>
        <v>4.7310857410964863E-4</v>
      </c>
      <c r="E2912" s="2">
        <f t="shared" si="143"/>
        <v>6.3976627613941114E-2</v>
      </c>
      <c r="K2912">
        <v>2907</v>
      </c>
      <c r="L2912" s="14">
        <v>6.7086790928610497E-4</v>
      </c>
      <c r="M2912" s="14">
        <v>-0.22374666418314099</v>
      </c>
    </row>
    <row r="2913" spans="1:13" x14ac:dyDescent="0.55000000000000004">
      <c r="A2913">
        <v>2908</v>
      </c>
      <c r="C2913">
        <f t="shared" si="141"/>
        <v>0.13432753362877306</v>
      </c>
      <c r="D2913">
        <f t="shared" si="142"/>
        <v>9.2692684033338448E-5</v>
      </c>
      <c r="E2913" s="2">
        <f t="shared" si="143"/>
        <v>9.8526651855664754E-2</v>
      </c>
      <c r="K2913">
        <v>2908</v>
      </c>
      <c r="L2913" s="14">
        <v>8.0991831721001202E-4</v>
      </c>
      <c r="M2913" s="14">
        <v>-0.17956201996558399</v>
      </c>
    </row>
    <row r="2914" spans="1:13" x14ac:dyDescent="0.55000000000000004">
      <c r="A2914">
        <v>2909</v>
      </c>
      <c r="C2914">
        <f t="shared" si="141"/>
        <v>0.2057523370399004</v>
      </c>
      <c r="D2914">
        <f t="shared" si="142"/>
        <v>-3.1098711593340012E-4</v>
      </c>
      <c r="E2914" s="2">
        <f t="shared" si="143"/>
        <v>8.7709140992110315E-2</v>
      </c>
      <c r="K2914">
        <v>2909</v>
      </c>
      <c r="L2914" s="14">
        <v>7.46119658220199E-4</v>
      </c>
      <c r="M2914" s="14">
        <v>-9.0404953925745601E-2</v>
      </c>
    </row>
    <row r="2915" spans="1:13" x14ac:dyDescent="0.55000000000000004">
      <c r="A2915">
        <v>2910</v>
      </c>
      <c r="C2915">
        <f t="shared" si="141"/>
        <v>0.22553764076916766</v>
      </c>
      <c r="D2915">
        <f t="shared" si="142"/>
        <v>-6.3661570488914964E-4</v>
      </c>
      <c r="E2915" s="2">
        <f t="shared" si="143"/>
        <v>4.1674383684479885E-2</v>
      </c>
      <c r="K2915">
        <v>2910</v>
      </c>
      <c r="L2915" s="14">
        <v>4.9545070223881303E-4</v>
      </c>
      <c r="M2915" s="14">
        <v>2.1394593656414201E-2</v>
      </c>
    </row>
    <row r="2916" spans="1:13" x14ac:dyDescent="0.55000000000000004">
      <c r="A2916">
        <v>2911</v>
      </c>
      <c r="C2916">
        <f t="shared" si="141"/>
        <v>0.18871775062254909</v>
      </c>
      <c r="D2916">
        <f t="shared" si="142"/>
        <v>-8.0246717071109821E-4</v>
      </c>
      <c r="E2916" s="2">
        <f t="shared" si="143"/>
        <v>3.7066201264247096E-3</v>
      </c>
      <c r="K2916">
        <v>2911</v>
      </c>
      <c r="L2916" s="14">
        <v>1.20693044328699E-4</v>
      </c>
      <c r="M2916" s="14">
        <v>0.12783573253490099</v>
      </c>
    </row>
    <row r="2917" spans="1:13" x14ac:dyDescent="0.55000000000000004">
      <c r="A2917">
        <v>2912</v>
      </c>
      <c r="C2917">
        <f t="shared" si="141"/>
        <v>0.1045336829241056</v>
      </c>
      <c r="D2917">
        <f t="shared" si="142"/>
        <v>-7.6691629135412233E-4</v>
      </c>
      <c r="E2917" s="2">
        <f t="shared" si="143"/>
        <v>9.5503586141030671E-3</v>
      </c>
      <c r="K2917">
        <v>2912</v>
      </c>
      <c r="L2917" s="14">
        <v>-2.8429293525882699E-4</v>
      </c>
      <c r="M2917" s="14">
        <v>0.202259619164712</v>
      </c>
    </row>
    <row r="2918" spans="1:13" x14ac:dyDescent="0.55000000000000004">
      <c r="A2918">
        <v>2913</v>
      </c>
      <c r="C2918">
        <f t="shared" si="141"/>
        <v>-5.8861357930794066E-3</v>
      </c>
      <c r="D2918">
        <f t="shared" si="142"/>
        <v>-5.3888558818005654E-4</v>
      </c>
      <c r="E2918" s="2">
        <f t="shared" si="143"/>
        <v>5.3783391533794571E-2</v>
      </c>
      <c r="K2918">
        <v>2913</v>
      </c>
      <c r="L2918" s="14">
        <v>-6.1807598558544805E-4</v>
      </c>
      <c r="M2918" s="14">
        <v>0.22602632944713699</v>
      </c>
    </row>
    <row r="2919" spans="1:13" x14ac:dyDescent="0.55000000000000004">
      <c r="A2919">
        <v>2914</v>
      </c>
      <c r="C2919">
        <f t="shared" si="141"/>
        <v>-0.11482865849468159</v>
      </c>
      <c r="D2919">
        <f t="shared" si="142"/>
        <v>-1.7560596118551826E-4</v>
      </c>
      <c r="E2919" s="2">
        <f t="shared" si="143"/>
        <v>9.4871393282816824E-2</v>
      </c>
      <c r="K2919">
        <v>2914</v>
      </c>
      <c r="L2919" s="14">
        <v>-7.9705807105714705E-4</v>
      </c>
      <c r="M2919" s="14">
        <v>0.193183343353975</v>
      </c>
    </row>
    <row r="2920" spans="1:13" x14ac:dyDescent="0.55000000000000004">
      <c r="A2920">
        <v>2915</v>
      </c>
      <c r="C2920">
        <f t="shared" si="141"/>
        <v>-0.1949516083118403</v>
      </c>
      <c r="D2920">
        <f t="shared" si="142"/>
        <v>2.3174706059105041E-4</v>
      </c>
      <c r="E2920" s="2">
        <f t="shared" si="143"/>
        <v>9.4192519731836177E-2</v>
      </c>
      <c r="K2920">
        <v>2915</v>
      </c>
      <c r="L2920" s="14">
        <v>-7.76412018043287E-4</v>
      </c>
      <c r="M2920" s="14">
        <v>0.111956390495353</v>
      </c>
    </row>
    <row r="2921" spans="1:13" x14ac:dyDescent="0.55000000000000004">
      <c r="A2921">
        <v>2916</v>
      </c>
      <c r="C2921">
        <f t="shared" si="141"/>
        <v>-0.22614581369658407</v>
      </c>
      <c r="D2921">
        <f t="shared" si="142"/>
        <v>5.8093645499971791E-4</v>
      </c>
      <c r="E2921" s="2">
        <f t="shared" si="143"/>
        <v>5.2365493292482371E-2</v>
      </c>
      <c r="K2921">
        <v>2916</v>
      </c>
      <c r="L2921" s="14">
        <v>-5.6130875860000296E-4</v>
      </c>
      <c r="M2921" s="14">
        <v>2.68926511014603E-3</v>
      </c>
    </row>
    <row r="2922" spans="1:13" x14ac:dyDescent="0.55000000000000004">
      <c r="A2922">
        <v>2917</v>
      </c>
      <c r="C2922">
        <f t="shared" si="141"/>
        <v>-0.20058218661978217</v>
      </c>
      <c r="D2922">
        <f t="shared" si="142"/>
        <v>7.8432304437076755E-4</v>
      </c>
      <c r="E2922" s="2">
        <f t="shared" si="143"/>
        <v>8.7106350955059447E-3</v>
      </c>
      <c r="K2922">
        <v>2917</v>
      </c>
      <c r="L2922" s="14">
        <v>-2.0562223845861099E-4</v>
      </c>
      <c r="M2922" s="14">
        <v>-0.10725140340488599</v>
      </c>
    </row>
    <row r="2923" spans="1:13" x14ac:dyDescent="0.55000000000000004">
      <c r="A2923">
        <v>2918</v>
      </c>
      <c r="C2923">
        <f t="shared" si="141"/>
        <v>-0.12467665863848802</v>
      </c>
      <c r="D2923">
        <f t="shared" si="142"/>
        <v>7.9086108182693598E-4</v>
      </c>
      <c r="E2923" s="2">
        <f t="shared" si="143"/>
        <v>4.3103996520583322E-3</v>
      </c>
      <c r="K2923">
        <v>2918</v>
      </c>
      <c r="L2923" s="14">
        <v>2.015636468925E-4</v>
      </c>
      <c r="M2923" s="14">
        <v>-0.19033029259776199</v>
      </c>
    </row>
    <row r="2924" spans="1:13" x14ac:dyDescent="0.55000000000000004">
      <c r="A2924">
        <v>2919</v>
      </c>
      <c r="C2924">
        <f t="shared" si="141"/>
        <v>-1.7479917314382344E-2</v>
      </c>
      <c r="D2924">
        <f t="shared" si="142"/>
        <v>5.9890965777347491E-4</v>
      </c>
      <c r="E2924" s="2">
        <f t="shared" si="143"/>
        <v>4.3372170108484306E-2</v>
      </c>
      <c r="K2924">
        <v>2919</v>
      </c>
      <c r="L2924" s="14">
        <v>5.5826666646929899E-4</v>
      </c>
      <c r="M2924" s="14">
        <v>-0.225739779286113</v>
      </c>
    </row>
    <row r="2925" spans="1:13" x14ac:dyDescent="0.55000000000000004">
      <c r="A2925">
        <v>2920</v>
      </c>
      <c r="C2925">
        <f t="shared" si="141"/>
        <v>9.4103914806713748E-2</v>
      </c>
      <c r="D2925">
        <f t="shared" si="142"/>
        <v>2.5664453363843053E-4</v>
      </c>
      <c r="E2925" s="2">
        <f t="shared" si="143"/>
        <v>8.9230802178328503E-2</v>
      </c>
      <c r="K2925">
        <v>2920</v>
      </c>
      <c r="L2925" s="14">
        <v>7.7514833619389404E-4</v>
      </c>
      <c r="M2925" s="14">
        <v>-0.204611337864335</v>
      </c>
    </row>
    <row r="2926" spans="1:13" x14ac:dyDescent="0.55000000000000004">
      <c r="A2926">
        <v>2921</v>
      </c>
      <c r="C2926">
        <f t="shared" si="141"/>
        <v>0.18206964786610602</v>
      </c>
      <c r="D2926">
        <f t="shared" si="142"/>
        <v>-1.5003295880632229E-4</v>
      </c>
      <c r="E2926" s="2">
        <f t="shared" si="143"/>
        <v>9.8788491346014237E-2</v>
      </c>
      <c r="K2926">
        <v>2921</v>
      </c>
      <c r="L2926" s="14">
        <v>7.9788929644755897E-4</v>
      </c>
      <c r="M2926" s="14">
        <v>-0.132236717557845</v>
      </c>
    </row>
    <row r="2927" spans="1:13" x14ac:dyDescent="0.55000000000000004">
      <c r="A2927">
        <v>2922</v>
      </c>
      <c r="C2927">
        <f t="shared" si="141"/>
        <v>0.22433973703478086</v>
      </c>
      <c r="D2927">
        <f t="shared" si="142"/>
        <v>-5.1905534103453767E-4</v>
      </c>
      <c r="E2927" s="2">
        <f t="shared" si="143"/>
        <v>6.3042335452346665E-2</v>
      </c>
      <c r="K2927">
        <v>2922</v>
      </c>
      <c r="L2927" s="14">
        <v>6.2079393266008796E-4</v>
      </c>
      <c r="M2927" s="14">
        <v>-2.6742591001954301E-2</v>
      </c>
    </row>
    <row r="2928" spans="1:13" x14ac:dyDescent="0.55000000000000004">
      <c r="A2928">
        <v>2923</v>
      </c>
      <c r="C2928">
        <f t="shared" si="141"/>
        <v>0.21030528091479253</v>
      </c>
      <c r="D2928">
        <f t="shared" si="142"/>
        <v>-7.5780577347942543E-4</v>
      </c>
      <c r="E2928" s="2">
        <f t="shared" si="143"/>
        <v>1.5588995151873874E-2</v>
      </c>
      <c r="K2928">
        <v>2923</v>
      </c>
      <c r="L2928" s="14">
        <v>2.8821687731193002E-4</v>
      </c>
      <c r="M2928" s="14">
        <v>8.5449383369366694E-2</v>
      </c>
    </row>
    <row r="2929" spans="1:13" x14ac:dyDescent="0.55000000000000004">
      <c r="A2929">
        <v>2924</v>
      </c>
      <c r="C2929">
        <f t="shared" si="141"/>
        <v>0.14348863216900024</v>
      </c>
      <c r="D2929">
        <f t="shared" si="142"/>
        <v>-8.0636293006385116E-4</v>
      </c>
      <c r="E2929" s="2">
        <f t="shared" si="143"/>
        <v>1.0726540327884641E-3</v>
      </c>
      <c r="K2929">
        <v>2924</v>
      </c>
      <c r="L2929" s="14">
        <v>-1.16545882926699E-4</v>
      </c>
      <c r="M2929" s="14">
        <v>0.176240029586339</v>
      </c>
    </row>
    <row r="2930" spans="1:13" x14ac:dyDescent="0.55000000000000004">
      <c r="A2930">
        <v>2925</v>
      </c>
      <c r="C2930">
        <f t="shared" si="141"/>
        <v>4.0659361249177906E-2</v>
      </c>
      <c r="D2930">
        <f t="shared" si="142"/>
        <v>-6.5253998798421651E-4</v>
      </c>
      <c r="E2930" s="2">
        <f t="shared" si="143"/>
        <v>3.3208103039792561E-2</v>
      </c>
      <c r="K2930">
        <v>2925</v>
      </c>
      <c r="L2930" s="14">
        <v>-4.9211900378817004E-4</v>
      </c>
      <c r="M2930" s="14">
        <v>0.22289026707964499</v>
      </c>
    </row>
    <row r="2931" spans="1:13" x14ac:dyDescent="0.55000000000000004">
      <c r="A2931">
        <v>2926</v>
      </c>
      <c r="C2931">
        <f t="shared" si="141"/>
        <v>-7.2374552311294138E-2</v>
      </c>
      <c r="D2931">
        <f t="shared" si="142"/>
        <v>-3.349432633775468E-4</v>
      </c>
      <c r="E2931" s="2">
        <f t="shared" si="143"/>
        <v>8.1847949725927571E-2</v>
      </c>
      <c r="K2931">
        <v>2926</v>
      </c>
      <c r="L2931" s="14">
        <v>-7.4443786726623303E-4</v>
      </c>
      <c r="M2931" s="14">
        <v>0.21371625447202</v>
      </c>
    </row>
    <row r="2932" spans="1:13" x14ac:dyDescent="0.55000000000000004">
      <c r="A2932">
        <v>2927</v>
      </c>
      <c r="C2932">
        <f t="shared" si="141"/>
        <v>-0.16724397877777061</v>
      </c>
      <c r="D2932">
        <f t="shared" si="142"/>
        <v>6.6717160296606126E-5</v>
      </c>
      <c r="E2932" s="2">
        <f t="shared" si="143"/>
        <v>0.10128921048967482</v>
      </c>
      <c r="K2932">
        <v>2927</v>
      </c>
      <c r="L2932" s="14">
        <v>-8.1030764873021605E-4</v>
      </c>
      <c r="M2932" s="14">
        <v>0.15101568013248901</v>
      </c>
    </row>
    <row r="2933" spans="1:13" x14ac:dyDescent="0.55000000000000004">
      <c r="A2933">
        <v>2928</v>
      </c>
      <c r="C2933">
        <f t="shared" si="141"/>
        <v>-0.2201386917943926</v>
      </c>
      <c r="D2933">
        <f t="shared" si="142"/>
        <v>4.5163298302246902E-4</v>
      </c>
      <c r="E2933" s="2">
        <f t="shared" si="143"/>
        <v>7.3241129319432607E-2</v>
      </c>
      <c r="K2933">
        <v>2928</v>
      </c>
      <c r="L2933" s="14">
        <v>-6.7323085278600905E-4</v>
      </c>
      <c r="M2933" s="14">
        <v>5.0492291870509701E-2</v>
      </c>
    </row>
    <row r="2934" spans="1:13" x14ac:dyDescent="0.55000000000000004">
      <c r="A2934">
        <v>2929</v>
      </c>
      <c r="C2934">
        <f t="shared" si="141"/>
        <v>-0.21778323332607477</v>
      </c>
      <c r="D2934">
        <f t="shared" si="142"/>
        <v>7.2319844667764212E-4</v>
      </c>
      <c r="E2934" s="2">
        <f t="shared" si="143"/>
        <v>2.4057880295493481E-2</v>
      </c>
      <c r="K2934">
        <v>2929</v>
      </c>
      <c r="L2934" s="14">
        <v>-3.6753921334054099E-4</v>
      </c>
      <c r="M2934" s="14">
        <v>-6.2677204121876898E-2</v>
      </c>
    </row>
    <row r="2935" spans="1:13" x14ac:dyDescent="0.55000000000000004">
      <c r="A2935">
        <v>2930</v>
      </c>
      <c r="C2935">
        <f t="shared" si="141"/>
        <v>-0.1607687738003977</v>
      </c>
      <c r="D2935">
        <f t="shared" si="142"/>
        <v>8.1325634403065178E-4</v>
      </c>
      <c r="E2935" s="2">
        <f t="shared" si="143"/>
        <v>3.8436066771601026E-7</v>
      </c>
      <c r="K2935">
        <v>2930</v>
      </c>
      <c r="L2935" s="14">
        <v>3.0204902133812701E-5</v>
      </c>
      <c r="M2935" s="14">
        <v>-0.160148805520793</v>
      </c>
    </row>
    <row r="2936" spans="1:13" x14ac:dyDescent="0.55000000000000004">
      <c r="A2936">
        <v>2931</v>
      </c>
      <c r="C2936">
        <f t="shared" si="141"/>
        <v>-6.3404740787249933E-2</v>
      </c>
      <c r="D2936">
        <f t="shared" si="142"/>
        <v>6.9920404111828438E-4</v>
      </c>
      <c r="E2936" s="2">
        <f t="shared" si="143"/>
        <v>2.3748475634070423E-2</v>
      </c>
      <c r="K2936">
        <v>2931</v>
      </c>
      <c r="L2936" s="14">
        <v>4.2038401249114402E-4</v>
      </c>
      <c r="M2936" s="14">
        <v>-0.217510145085965</v>
      </c>
    </row>
    <row r="2937" spans="1:13" x14ac:dyDescent="0.55000000000000004">
      <c r="A2937">
        <v>2932</v>
      </c>
      <c r="C2937">
        <f t="shared" si="141"/>
        <v>4.9872545697602855E-2</v>
      </c>
      <c r="D2937">
        <f t="shared" si="142"/>
        <v>4.0966626193703244E-4</v>
      </c>
      <c r="E2937" s="2">
        <f t="shared" si="143"/>
        <v>7.3044394626244485E-2</v>
      </c>
      <c r="K2937">
        <v>2932</v>
      </c>
      <c r="L2937" s="14">
        <v>7.0527533904698602E-4</v>
      </c>
      <c r="M2937" s="14">
        <v>-0.220394719479378</v>
      </c>
    </row>
    <row r="2938" spans="1:13" x14ac:dyDescent="0.55000000000000004">
      <c r="A2938">
        <v>2933</v>
      </c>
      <c r="C2938">
        <f t="shared" si="141"/>
        <v>0.15063287444098344</v>
      </c>
      <c r="D2938">
        <f t="shared" si="142"/>
        <v>1.7310886095160563E-5</v>
      </c>
      <c r="E2938" s="2">
        <f t="shared" si="143"/>
        <v>0.1015779404121757</v>
      </c>
      <c r="K2938">
        <v>2933</v>
      </c>
      <c r="L2938" s="14">
        <v>8.1352608172794696E-4</v>
      </c>
      <c r="M2938" s="14">
        <v>-0.168080069149602</v>
      </c>
    </row>
    <row r="2939" spans="1:13" x14ac:dyDescent="0.55000000000000004">
      <c r="A2939">
        <v>2934</v>
      </c>
      <c r="C2939">
        <f t="shared" si="141"/>
        <v>0.21358752679035034</v>
      </c>
      <c r="D2939">
        <f t="shared" si="142"/>
        <v>-3.7938915727718411E-4</v>
      </c>
      <c r="E2939" s="2">
        <f t="shared" si="143"/>
        <v>8.2516152933458209E-2</v>
      </c>
      <c r="K2939">
        <v>2934</v>
      </c>
      <c r="L2939" s="14">
        <v>7.1802417049072499E-4</v>
      </c>
      <c r="M2939" s="14">
        <v>-7.3668722808258397E-2</v>
      </c>
    </row>
    <row r="2940" spans="1:13" x14ac:dyDescent="0.55000000000000004">
      <c r="A2940">
        <v>2935</v>
      </c>
      <c r="C2940">
        <f t="shared" si="141"/>
        <v>0.22293621198319022</v>
      </c>
      <c r="D2940">
        <f t="shared" si="142"/>
        <v>-6.8087051906188265E-4</v>
      </c>
      <c r="E2940" s="2">
        <f t="shared" si="143"/>
        <v>3.3761416483928337E-2</v>
      </c>
      <c r="K2940">
        <v>2935</v>
      </c>
      <c r="L2940" s="14">
        <v>4.4268865145552901E-4</v>
      </c>
      <c r="M2940" s="14">
        <v>3.9193412167991097E-2</v>
      </c>
    </row>
    <row r="2941" spans="1:13" x14ac:dyDescent="0.55000000000000004">
      <c r="A2941">
        <v>2936</v>
      </c>
      <c r="C2941">
        <f t="shared" si="141"/>
        <v>0.17633260709178003</v>
      </c>
      <c r="D2941">
        <f t="shared" si="142"/>
        <v>-8.1146773217343903E-4</v>
      </c>
      <c r="E2941" s="2">
        <f t="shared" si="143"/>
        <v>1.1623526387180378E-3</v>
      </c>
      <c r="K2941">
        <v>2936</v>
      </c>
      <c r="L2941" s="14">
        <v>5.6479013422278702E-5</v>
      </c>
      <c r="M2941" s="14">
        <v>0.14223931392849001</v>
      </c>
    </row>
    <row r="2942" spans="1:13" x14ac:dyDescent="0.55000000000000004">
      <c r="A2942">
        <v>2937</v>
      </c>
      <c r="C2942">
        <f t="shared" si="141"/>
        <v>8.5473234616504121E-2</v>
      </c>
      <c r="D2942">
        <f t="shared" si="142"/>
        <v>-7.3840364889536051E-4</v>
      </c>
      <c r="E2942" s="2">
        <f t="shared" si="143"/>
        <v>1.5422476169839888E-2</v>
      </c>
      <c r="K2942">
        <v>2937</v>
      </c>
      <c r="L2942" s="14">
        <v>-3.4387614389294298E-4</v>
      </c>
      <c r="M2942" s="14">
        <v>0.209660497126956</v>
      </c>
    </row>
    <row r="2943" spans="1:13" x14ac:dyDescent="0.55000000000000004">
      <c r="A2943">
        <v>2938</v>
      </c>
      <c r="C2943">
        <f t="shared" si="141"/>
        <v>-2.6838118114678039E-2</v>
      </c>
      <c r="D2943">
        <f t="shared" si="142"/>
        <v>-4.8001581405852418E-4</v>
      </c>
      <c r="E2943" s="2">
        <f t="shared" si="143"/>
        <v>6.3206498502779027E-2</v>
      </c>
      <c r="K2943">
        <v>2938</v>
      </c>
      <c r="L2943" s="14">
        <v>-6.5810538771745501E-4</v>
      </c>
      <c r="M2943" s="14">
        <v>0.22457090818067801</v>
      </c>
    </row>
    <row r="2944" spans="1:13" x14ac:dyDescent="0.55000000000000004">
      <c r="A2944">
        <v>2939</v>
      </c>
      <c r="C2944">
        <f t="shared" si="141"/>
        <v>-0.132413668900386</v>
      </c>
      <c r="D2944">
        <f t="shared" si="142"/>
        <v>-1.0115412782943161E-4</v>
      </c>
      <c r="E2944" s="2">
        <f t="shared" si="143"/>
        <v>9.9634803212215184E-2</v>
      </c>
      <c r="K2944">
        <v>2939</v>
      </c>
      <c r="L2944" s="14">
        <v>-8.0750805459870096E-4</v>
      </c>
      <c r="M2944" s="14">
        <v>0.18323614214377601</v>
      </c>
    </row>
    <row r="2945" spans="1:13" x14ac:dyDescent="0.55000000000000004">
      <c r="A2945">
        <v>2940</v>
      </c>
      <c r="C2945">
        <f t="shared" si="141"/>
        <v>-0.20475617985241698</v>
      </c>
      <c r="D2945">
        <f t="shared" si="142"/>
        <v>3.0309511232978851E-4</v>
      </c>
      <c r="E2945" s="2">
        <f t="shared" si="143"/>
        <v>9.0459541580925423E-2</v>
      </c>
      <c r="K2945">
        <v>2940</v>
      </c>
      <c r="L2945" s="14">
        <v>-7.5466531978941301E-4</v>
      </c>
      <c r="M2945" s="14">
        <v>9.6008747592465499E-2</v>
      </c>
    </row>
    <row r="2946" spans="1:13" x14ac:dyDescent="0.55000000000000004">
      <c r="A2946">
        <v>2941</v>
      </c>
      <c r="C2946">
        <f t="shared" si="141"/>
        <v>-0.22570920557931873</v>
      </c>
      <c r="D2946">
        <f t="shared" si="142"/>
        <v>6.3127386803228907E-4</v>
      </c>
      <c r="E2946" s="2">
        <f t="shared" si="143"/>
        <v>4.4286917964615272E-2</v>
      </c>
      <c r="K2946">
        <v>2941</v>
      </c>
      <c r="L2946" s="14">
        <v>-5.1281197403510697E-4</v>
      </c>
      <c r="M2946" s="14">
        <v>-1.5264633388408401E-2</v>
      </c>
    </row>
    <row r="2947" spans="1:13" x14ac:dyDescent="0.55000000000000004">
      <c r="A2947">
        <v>2942</v>
      </c>
      <c r="C2947">
        <f t="shared" si="141"/>
        <v>-0.19001397827927158</v>
      </c>
      <c r="D2947">
        <f t="shared" si="142"/>
        <v>8.0101618905501263E-4</v>
      </c>
      <c r="E2947" s="2">
        <f t="shared" si="143"/>
        <v>4.5291669814191068E-3</v>
      </c>
      <c r="K2947">
        <v>2942</v>
      </c>
      <c r="L2947" s="14">
        <v>-1.4252168812917899E-4</v>
      </c>
      <c r="M2947" s="14">
        <v>-0.12271489224224499</v>
      </c>
    </row>
    <row r="2948" spans="1:13" x14ac:dyDescent="0.55000000000000004">
      <c r="A2948">
        <v>2943</v>
      </c>
      <c r="C2948">
        <f t="shared" si="141"/>
        <v>-0.10662924760789046</v>
      </c>
      <c r="D2948">
        <f t="shared" si="142"/>
        <v>7.697203307102709E-4</v>
      </c>
      <c r="E2948" s="2">
        <f t="shared" si="143"/>
        <v>8.612062249675187E-3</v>
      </c>
      <c r="K2948">
        <v>2943</v>
      </c>
      <c r="L2948" s="14">
        <v>2.6346403870906399E-4</v>
      </c>
      <c r="M2948" s="14">
        <v>-0.19943044506608701</v>
      </c>
    </row>
    <row r="2949" spans="1:13" x14ac:dyDescent="0.55000000000000004">
      <c r="A2949">
        <v>2944</v>
      </c>
      <c r="C2949">
        <f t="shared" si="141"/>
        <v>3.5171766468633497E-3</v>
      </c>
      <c r="D2949">
        <f t="shared" si="142"/>
        <v>5.4524089377450591E-4</v>
      </c>
      <c r="E2949" s="2">
        <f t="shared" si="143"/>
        <v>5.2768789364141692E-2</v>
      </c>
      <c r="K2949">
        <v>2944</v>
      </c>
      <c r="L2949" s="14">
        <v>6.0346356264038604E-4</v>
      </c>
      <c r="M2949" s="14">
        <v>-0.22619740574646599</v>
      </c>
    </row>
    <row r="2950" spans="1:13" x14ac:dyDescent="0.55000000000000004">
      <c r="A2950">
        <v>2945</v>
      </c>
      <c r="C2950">
        <f t="shared" ref="C2950:C3013" si="144">$D$1*COS($B$2*(A2950-$L$2)+$B$1)</f>
        <v>0.11278086369802905</v>
      </c>
      <c r="D2950">
        <f t="shared" ref="D2950:D3013" si="145">$D$2*COS($B$2*(A2950-$L$3)+$B$3)</f>
        <v>1.8391748527326105E-4</v>
      </c>
      <c r="E2950" s="2">
        <f t="shared" ref="E2950:E3013" si="146">(M2950-C2950)^2</f>
        <v>9.5538288927434309E-2</v>
      </c>
      <c r="K2950">
        <v>2945</v>
      </c>
      <c r="L2950" s="14">
        <v>7.9232189369226702E-4</v>
      </c>
      <c r="M2950" s="14">
        <v>-0.19631182293081101</v>
      </c>
    </row>
    <row r="2951" spans="1:13" x14ac:dyDescent="0.55000000000000004">
      <c r="A2951">
        <v>2946</v>
      </c>
      <c r="C2951">
        <f t="shared" si="144"/>
        <v>0.19373893119462193</v>
      </c>
      <c r="D2951">
        <f t="shared" si="145"/>
        <v>-2.2356533536296917E-4</v>
      </c>
      <c r="E2951" s="2">
        <f t="shared" si="146"/>
        <v>9.6719542924845872E-2</v>
      </c>
      <c r="K2951">
        <v>2946</v>
      </c>
      <c r="L2951" s="14">
        <v>7.8273829126073401E-4</v>
      </c>
      <c r="M2951" s="14">
        <v>-0.117258726231999</v>
      </c>
    </row>
    <row r="2952" spans="1:13" x14ac:dyDescent="0.55000000000000004">
      <c r="A2952">
        <v>2947</v>
      </c>
      <c r="C2952">
        <f t="shared" si="144"/>
        <v>0.22607261065401621</v>
      </c>
      <c r="D2952">
        <f t="shared" si="145"/>
        <v>-5.7493796920646235E-4</v>
      </c>
      <c r="E2952" s="2">
        <f t="shared" si="146"/>
        <v>5.5182738535917444E-2</v>
      </c>
      <c r="K2952">
        <v>2947</v>
      </c>
      <c r="L2952" s="14">
        <v>5.7711302802711695E-4</v>
      </c>
      <c r="M2952" s="14">
        <v>-8.8374541280561592E-3</v>
      </c>
    </row>
    <row r="2953" spans="1:13" x14ac:dyDescent="0.55000000000000004">
      <c r="A2953">
        <v>2948</v>
      </c>
      <c r="C2953">
        <f t="shared" si="144"/>
        <v>0.20166683007253627</v>
      </c>
      <c r="D2953">
        <f t="shared" si="145"/>
        <v>-7.820132915083367E-4</v>
      </c>
      <c r="E2953" s="2">
        <f t="shared" si="146"/>
        <v>9.9739403770948889E-3</v>
      </c>
      <c r="K2953">
        <v>2948</v>
      </c>
      <c r="L2953" s="14">
        <v>2.2694622677480201E-4</v>
      </c>
      <c r="M2953" s="14">
        <v>0.10179721318584301</v>
      </c>
    </row>
    <row r="2954" spans="1:13" x14ac:dyDescent="0.55000000000000004">
      <c r="A2954">
        <v>2949</v>
      </c>
      <c r="C2954">
        <f t="shared" si="144"/>
        <v>0.12664692594241006</v>
      </c>
      <c r="D2954">
        <f t="shared" si="145"/>
        <v>-7.9281976117811658E-4</v>
      </c>
      <c r="E2954" s="2">
        <f t="shared" si="146"/>
        <v>3.6347889643138054E-3</v>
      </c>
      <c r="K2954">
        <v>2949</v>
      </c>
      <c r="L2954" s="14">
        <v>-1.80060664845441E-4</v>
      </c>
      <c r="M2954" s="14">
        <v>0.18693613695328501</v>
      </c>
    </row>
    <row r="2955" spans="1:13" x14ac:dyDescent="0.55000000000000004">
      <c r="A2955">
        <v>2950</v>
      </c>
      <c r="C2955">
        <f t="shared" si="144"/>
        <v>1.9841312906127461E-2</v>
      </c>
      <c r="D2955">
        <f t="shared" si="145"/>
        <v>-6.0464518210680566E-4</v>
      </c>
      <c r="E2955" s="2">
        <f t="shared" si="146"/>
        <v>4.2195089139708437E-2</v>
      </c>
      <c r="K2955">
        <v>2950</v>
      </c>
      <c r="L2955" s="14">
        <v>-5.4197024593987504E-4</v>
      </c>
      <c r="M2955" s="14">
        <v>0.22525574555317501</v>
      </c>
    </row>
    <row r="2956" spans="1:13" x14ac:dyDescent="0.55000000000000004">
      <c r="A2956">
        <v>2951</v>
      </c>
      <c r="C2956">
        <f t="shared" si="144"/>
        <v>-9.194405144639671E-2</v>
      </c>
      <c r="D2956">
        <f t="shared" si="145"/>
        <v>-2.6471740724148617E-4</v>
      </c>
      <c r="E2956" s="2">
        <f t="shared" si="146"/>
        <v>8.9462429179477235E-2</v>
      </c>
      <c r="K2956">
        <v>2951</v>
      </c>
      <c r="L2956" s="14">
        <v>-7.68140016799352E-4</v>
      </c>
      <c r="M2956" s="14">
        <v>0.20715865529407601</v>
      </c>
    </row>
    <row r="2957" spans="1:13" x14ac:dyDescent="0.55000000000000004">
      <c r="A2957">
        <v>2952</v>
      </c>
      <c r="C2957">
        <f t="shared" si="144"/>
        <v>-0.18065339691434787</v>
      </c>
      <c r="D2957">
        <f t="shared" si="145"/>
        <v>1.4164885704518888E-4</v>
      </c>
      <c r="E2957" s="2">
        <f t="shared" si="146"/>
        <v>0.10101641209666343</v>
      </c>
      <c r="K2957">
        <v>2952</v>
      </c>
      <c r="L2957" s="14">
        <v>-8.0192435525671898E-4</v>
      </c>
      <c r="M2957" s="14">
        <v>0.137177394697578</v>
      </c>
    </row>
    <row r="2958" spans="1:13" x14ac:dyDescent="0.55000000000000004">
      <c r="A2958">
        <v>2953</v>
      </c>
      <c r="C2958">
        <f t="shared" si="144"/>
        <v>-0.22402254762827142</v>
      </c>
      <c r="D2958">
        <f t="shared" si="145"/>
        <v>5.1246424393452776E-4</v>
      </c>
      <c r="E2958" s="2">
        <f t="shared" si="146"/>
        <v>6.5977959764094915E-2</v>
      </c>
      <c r="K2958">
        <v>2953</v>
      </c>
      <c r="L2958" s="14">
        <v>-6.3486176416250901E-4</v>
      </c>
      <c r="M2958" s="14">
        <v>3.2839204612296502E-2</v>
      </c>
    </row>
    <row r="2959" spans="1:13" x14ac:dyDescent="0.55000000000000004">
      <c r="A2959">
        <v>2954</v>
      </c>
      <c r="C2959">
        <f t="shared" si="144"/>
        <v>-0.21116676090813696</v>
      </c>
      <c r="D2959">
        <f t="shared" si="145"/>
        <v>7.5466190748549301E-4</v>
      </c>
      <c r="E2959" s="2">
        <f t="shared" si="146"/>
        <v>1.7277260387863556E-2</v>
      </c>
      <c r="K2959">
        <v>2954</v>
      </c>
      <c r="L2959" s="14">
        <v>-3.0879410583734002E-4</v>
      </c>
      <c r="M2959" s="14">
        <v>-7.9723767987770297E-2</v>
      </c>
    </row>
    <row r="2960" spans="1:13" x14ac:dyDescent="0.55000000000000004">
      <c r="A2960">
        <v>2955</v>
      </c>
      <c r="C2960">
        <f t="shared" si="144"/>
        <v>-0.14531256824347635</v>
      </c>
      <c r="D2960">
        <f t="shared" si="145"/>
        <v>8.0745533926920529E-4</v>
      </c>
      <c r="E2960" s="2">
        <f t="shared" si="146"/>
        <v>7.2937049146024123E-4</v>
      </c>
      <c r="K2960">
        <v>2955</v>
      </c>
      <c r="L2960" s="14">
        <v>9.4612951914348298E-5</v>
      </c>
      <c r="M2960" s="14">
        <v>-0.17231942832494901</v>
      </c>
    </row>
    <row r="2961" spans="1:13" x14ac:dyDescent="0.55000000000000004">
      <c r="A2961">
        <v>2956</v>
      </c>
      <c r="C2961">
        <f t="shared" si="144"/>
        <v>-4.298798389502375E-2</v>
      </c>
      <c r="D2961">
        <f t="shared" si="145"/>
        <v>6.5759450070668516E-4</v>
      </c>
      <c r="E2961" s="2">
        <f t="shared" si="146"/>
        <v>3.1958224842242554E-2</v>
      </c>
      <c r="K2961">
        <v>2956</v>
      </c>
      <c r="L2961" s="14">
        <v>4.7432360892294599E-4</v>
      </c>
      <c r="M2961" s="14">
        <v>-0.22175661884601999</v>
      </c>
    </row>
    <row r="2962" spans="1:13" x14ac:dyDescent="0.55000000000000004">
      <c r="A2962">
        <v>2957</v>
      </c>
      <c r="C2962">
        <f t="shared" si="144"/>
        <v>7.0125678296274419E-2</v>
      </c>
      <c r="D2962">
        <f t="shared" si="145"/>
        <v>3.4269130345906989E-4</v>
      </c>
      <c r="E2962" s="2">
        <f t="shared" si="146"/>
        <v>8.1669732174152715E-2</v>
      </c>
      <c r="K2962">
        <v>2957</v>
      </c>
      <c r="L2962" s="14">
        <v>7.35236975586748E-4</v>
      </c>
      <c r="M2962" s="14">
        <v>-0.215653488498915</v>
      </c>
    </row>
    <row r="2963" spans="1:13" x14ac:dyDescent="0.55000000000000004">
      <c r="A2963">
        <v>2958</v>
      </c>
      <c r="C2963">
        <f t="shared" si="144"/>
        <v>0.16563927336610368</v>
      </c>
      <c r="D2963">
        <f t="shared" si="145"/>
        <v>-5.8220187591323241E-5</v>
      </c>
      <c r="E2963" s="2">
        <f t="shared" si="146"/>
        <v>0.10315522899941569</v>
      </c>
      <c r="K2963">
        <v>2958</v>
      </c>
      <c r="L2963" s="14">
        <v>8.1200568063578501E-4</v>
      </c>
      <c r="M2963" s="14">
        <v>-0.15553860414014001</v>
      </c>
    </row>
    <row r="2964" spans="1:13" x14ac:dyDescent="0.55000000000000004">
      <c r="A2964">
        <v>2959</v>
      </c>
      <c r="C2964">
        <f t="shared" si="144"/>
        <v>0.2195809022214654</v>
      </c>
      <c r="D2964">
        <f t="shared" si="145"/>
        <v>-4.4451963874584771E-4</v>
      </c>
      <c r="E2964" s="2">
        <f t="shared" si="146"/>
        <v>7.6203057967218116E-2</v>
      </c>
      <c r="K2964">
        <v>2959</v>
      </c>
      <c r="L2964" s="14">
        <v>6.8540252565205497E-4</v>
      </c>
      <c r="M2964" s="14">
        <v>-5.6468111483018099E-2</v>
      </c>
    </row>
    <row r="2965" spans="1:13" x14ac:dyDescent="0.55000000000000004">
      <c r="A2965">
        <v>2960</v>
      </c>
      <c r="C2965">
        <f t="shared" si="144"/>
        <v>0.21841235301742074</v>
      </c>
      <c r="D2965">
        <f t="shared" si="145"/>
        <v>-7.1925403030571368E-4</v>
      </c>
      <c r="E2965" s="2">
        <f t="shared" si="146"/>
        <v>2.6136278065513191E-2</v>
      </c>
      <c r="K2965">
        <v>2960</v>
      </c>
      <c r="L2965" s="14">
        <v>3.87136056190189E-4</v>
      </c>
      <c r="M2965" s="14">
        <v>5.6745169997757798E-2</v>
      </c>
    </row>
    <row r="2966" spans="1:13" x14ac:dyDescent="0.55000000000000004">
      <c r="A2966">
        <v>2961</v>
      </c>
      <c r="C2966">
        <f t="shared" si="144"/>
        <v>0.16242690697426762</v>
      </c>
      <c r="D2966">
        <f t="shared" si="145"/>
        <v>-8.1347082093100791E-4</v>
      </c>
      <c r="E2966" s="2">
        <f t="shared" si="146"/>
        <v>4.4630888588153062E-5</v>
      </c>
      <c r="K2966">
        <v>2961</v>
      </c>
      <c r="L2966" s="14">
        <v>-8.0910401622461206E-6</v>
      </c>
      <c r="M2966" s="14">
        <v>0.15574627163111701</v>
      </c>
    </row>
    <row r="2967" spans="1:13" x14ac:dyDescent="0.55000000000000004">
      <c r="A2967">
        <v>2962</v>
      </c>
      <c r="C2967">
        <f t="shared" si="144"/>
        <v>6.5675730967693205E-2</v>
      </c>
      <c r="D2967">
        <f t="shared" si="145"/>
        <v>-7.0352358210980497E-4</v>
      </c>
      <c r="E2967" s="2">
        <f t="shared" si="146"/>
        <v>2.2519210814979783E-2</v>
      </c>
      <c r="K2967">
        <v>2962</v>
      </c>
      <c r="L2967" s="14">
        <v>-4.0129168531287699E-4</v>
      </c>
      <c r="M2967" s="14">
        <v>0.21573975335473899</v>
      </c>
    </row>
    <row r="2968" spans="1:13" x14ac:dyDescent="0.55000000000000004">
      <c r="A2968">
        <v>2963</v>
      </c>
      <c r="C2968">
        <f t="shared" si="144"/>
        <v>-4.755866917720257E-2</v>
      </c>
      <c r="D2968">
        <f t="shared" si="145"/>
        <v>-4.1700675327954593E-4</v>
      </c>
      <c r="E2968" s="2">
        <f t="shared" si="146"/>
        <v>7.2500163880823462E-2</v>
      </c>
      <c r="K2968">
        <v>2963</v>
      </c>
      <c r="L2968" s="14">
        <v>-6.9398633844401495E-4</v>
      </c>
      <c r="M2968" s="14">
        <v>0.22169987549840001</v>
      </c>
    </row>
    <row r="2969" spans="1:13" x14ac:dyDescent="0.55000000000000004">
      <c r="A2969">
        <v>2964</v>
      </c>
      <c r="C2969">
        <f t="shared" si="144"/>
        <v>-0.14885684581458797</v>
      </c>
      <c r="D2969">
        <f t="shared" si="145"/>
        <v>-2.5830019186975158E-5</v>
      </c>
      <c r="E2969" s="2">
        <f t="shared" si="146"/>
        <v>0.10303505151409018</v>
      </c>
      <c r="K2969">
        <v>2964</v>
      </c>
      <c r="L2969" s="14">
        <v>-8.1286780793316101E-4</v>
      </c>
      <c r="M2969" s="14">
        <v>0.17213388849730801</v>
      </c>
    </row>
    <row r="2970" spans="1:13" x14ac:dyDescent="0.55000000000000004">
      <c r="A2970">
        <v>2965</v>
      </c>
      <c r="C2970">
        <f t="shared" si="144"/>
        <v>-0.21279509180747555</v>
      </c>
      <c r="D2970">
        <f t="shared" si="145"/>
        <v>3.7182950527300449E-4</v>
      </c>
      <c r="E2970" s="2">
        <f t="shared" si="146"/>
        <v>8.5410642961168917E-2</v>
      </c>
      <c r="K2970">
        <v>2965</v>
      </c>
      <c r="L2970" s="14">
        <v>-7.28161492259663E-4</v>
      </c>
      <c r="M2970" s="14">
        <v>7.9455901280946498E-2</v>
      </c>
    </row>
    <row r="2971" spans="1:13" x14ac:dyDescent="0.55000000000000004">
      <c r="A2971">
        <v>2966</v>
      </c>
      <c r="C2971">
        <f t="shared" si="144"/>
        <v>-0.22332625512133353</v>
      </c>
      <c r="D2971">
        <f t="shared" si="145"/>
        <v>6.7616766145356605E-4</v>
      </c>
      <c r="E2971" s="2">
        <f t="shared" si="146"/>
        <v>3.6177540998451697E-2</v>
      </c>
      <c r="K2971">
        <v>2966</v>
      </c>
      <c r="L2971" s="14">
        <v>-4.6108261366378101E-4</v>
      </c>
      <c r="M2971" s="14">
        <v>-3.31223093198552E-2</v>
      </c>
    </row>
    <row r="2972" spans="1:13" x14ac:dyDescent="0.55000000000000004">
      <c r="A2972">
        <v>2967</v>
      </c>
      <c r="C2972">
        <f t="shared" si="144"/>
        <v>-0.177807235744711</v>
      </c>
      <c r="D2972">
        <f t="shared" si="145"/>
        <v>8.1080198709223791E-4</v>
      </c>
      <c r="E2972" s="2">
        <f t="shared" si="146"/>
        <v>1.6323542222410666E-3</v>
      </c>
      <c r="K2972">
        <v>2967</v>
      </c>
      <c r="L2972" s="14">
        <v>-7.8522734126931396E-5</v>
      </c>
      <c r="M2972" s="14">
        <v>-0.137404832075609</v>
      </c>
    </row>
    <row r="2973" spans="1:13" x14ac:dyDescent="0.55000000000000004">
      <c r="A2973">
        <v>2968</v>
      </c>
      <c r="C2973">
        <f t="shared" si="144"/>
        <v>-8.766234807505989E-2</v>
      </c>
      <c r="D2973">
        <f t="shared" si="145"/>
        <v>7.4194210432391528E-4</v>
      </c>
      <c r="E2973" s="2">
        <f t="shared" si="146"/>
        <v>1.4306818631857997E-2</v>
      </c>
      <c r="K2973">
        <v>2968</v>
      </c>
      <c r="L2973" s="14">
        <v>3.23703651291686E-4</v>
      </c>
      <c r="M2973" s="14">
        <v>-0.207273462240333</v>
      </c>
    </row>
    <row r="2974" spans="1:13" x14ac:dyDescent="0.55000000000000004">
      <c r="A2974">
        <v>2969</v>
      </c>
      <c r="C2974">
        <f t="shared" si="144"/>
        <v>2.4483941185744498E-2</v>
      </c>
      <c r="D2974">
        <f t="shared" si="145"/>
        <v>4.8687039226899E-4</v>
      </c>
      <c r="E2974" s="2">
        <f t="shared" si="146"/>
        <v>6.235663687711545E-2</v>
      </c>
      <c r="K2974">
        <v>2969</v>
      </c>
      <c r="L2974" s="14">
        <v>6.4485644913263697E-4</v>
      </c>
      <c r="M2974" s="14">
        <v>-0.22522916795575701</v>
      </c>
    </row>
    <row r="2975" spans="1:13" x14ac:dyDescent="0.55000000000000004">
      <c r="A2975">
        <v>2970</v>
      </c>
      <c r="C2975">
        <f t="shared" si="144"/>
        <v>0.13048527728811454</v>
      </c>
      <c r="D2975">
        <f t="shared" si="145"/>
        <v>1.0960447417401839E-4</v>
      </c>
      <c r="E2975" s="2">
        <f t="shared" si="146"/>
        <v>0.10065397652440132</v>
      </c>
      <c r="K2975">
        <v>2970</v>
      </c>
      <c r="L2975" s="14">
        <v>8.0450094888933699E-4</v>
      </c>
      <c r="M2975" s="14">
        <v>-0.18677483133634101</v>
      </c>
    </row>
    <row r="2976" spans="1:13" x14ac:dyDescent="0.55000000000000004">
      <c r="A2976">
        <v>2971</v>
      </c>
      <c r="C2976">
        <f t="shared" si="144"/>
        <v>0.20373755920421965</v>
      </c>
      <c r="D2976">
        <f t="shared" si="145"/>
        <v>-2.9516985666436701E-4</v>
      </c>
      <c r="E2976" s="2">
        <f t="shared" si="146"/>
        <v>9.3195352553513952E-2</v>
      </c>
      <c r="K2976">
        <v>2971</v>
      </c>
      <c r="L2976" s="14">
        <v>7.6265319523514399E-4</v>
      </c>
      <c r="M2976" s="14">
        <v>-0.101541579541804</v>
      </c>
    </row>
    <row r="2977" spans="1:13" x14ac:dyDescent="0.55000000000000004">
      <c r="A2977">
        <v>2972</v>
      </c>
      <c r="C2977">
        <f t="shared" si="144"/>
        <v>0.22585600820707336</v>
      </c>
      <c r="D2977">
        <f t="shared" si="145"/>
        <v>-6.2586277516691886E-4</v>
      </c>
      <c r="E2977" s="2">
        <f t="shared" si="146"/>
        <v>4.6973027462336329E-2</v>
      </c>
      <c r="K2977">
        <v>2972</v>
      </c>
      <c r="L2977" s="14">
        <v>5.2979421767736701E-4</v>
      </c>
      <c r="M2977" s="14">
        <v>9.1233907672049995E-3</v>
      </c>
    </row>
    <row r="2978" spans="1:13" x14ac:dyDescent="0.55000000000000004">
      <c r="A2978">
        <v>2973</v>
      </c>
      <c r="C2978">
        <f t="shared" si="144"/>
        <v>0.19128935981775111</v>
      </c>
      <c r="D2978">
        <f t="shared" si="145"/>
        <v>-7.9947732924205272E-4</v>
      </c>
      <c r="E2978" s="2">
        <f t="shared" si="146"/>
        <v>5.4443750587133358E-3</v>
      </c>
      <c r="K2978">
        <v>2973</v>
      </c>
      <c r="L2978" s="14">
        <v>1.6424499169757399E-4</v>
      </c>
      <c r="M2978" s="14">
        <v>0.11750335126116</v>
      </c>
    </row>
    <row r="2979" spans="1:13" x14ac:dyDescent="0.55000000000000004">
      <c r="A2979">
        <v>2974</v>
      </c>
      <c r="C2979">
        <f t="shared" si="144"/>
        <v>0.10871311417386358</v>
      </c>
      <c r="D2979">
        <f t="shared" si="145"/>
        <v>-7.7243992532623098E-4</v>
      </c>
      <c r="E2979" s="2">
        <f t="shared" si="146"/>
        <v>7.6984399686467076E-3</v>
      </c>
      <c r="K2979">
        <v>2974</v>
      </c>
      <c r="L2979" s="14">
        <v>-2.42440411354832E-4</v>
      </c>
      <c r="M2979" s="14">
        <v>0.19645386849388699</v>
      </c>
    </row>
    <row r="2980" spans="1:13" x14ac:dyDescent="0.55000000000000004">
      <c r="A2980">
        <v>2975</v>
      </c>
      <c r="C2980">
        <f t="shared" si="144"/>
        <v>-1.1478316370338592E-3</v>
      </c>
      <c r="D2980">
        <f t="shared" si="145"/>
        <v>-5.5153638189528627E-4</v>
      </c>
      <c r="E2980" s="2">
        <f t="shared" si="146"/>
        <v>5.1687625678630167E-2</v>
      </c>
      <c r="K2980">
        <v>2975</v>
      </c>
      <c r="L2980" s="14">
        <v>-5.88405109392299E-4</v>
      </c>
      <c r="M2980" s="14">
        <v>0.226201295650999</v>
      </c>
    </row>
    <row r="2981" spans="1:13" x14ac:dyDescent="0.55000000000000004">
      <c r="A2981">
        <v>2976</v>
      </c>
      <c r="C2981">
        <f t="shared" si="144"/>
        <v>-0.11072069589997167</v>
      </c>
      <c r="D2981">
        <f t="shared" si="145"/>
        <v>-1.9220883207889195E-4</v>
      </c>
      <c r="E2981" s="2">
        <f t="shared" si="146"/>
        <v>9.6109858848863125E-2</v>
      </c>
      <c r="K2981">
        <v>2976</v>
      </c>
      <c r="L2981" s="14">
        <v>-7.8700009758216896E-4</v>
      </c>
      <c r="M2981" s="14">
        <v>0.19929520506135501</v>
      </c>
    </row>
    <row r="2982" spans="1:13" x14ac:dyDescent="0.55000000000000004">
      <c r="A2982">
        <v>2977</v>
      </c>
      <c r="C2982">
        <f t="shared" si="144"/>
        <v>-0.1925049993007576</v>
      </c>
      <c r="D2982">
        <f t="shared" si="145"/>
        <v>2.1535908315293537E-4</v>
      </c>
      <c r="E2982" s="2">
        <f t="shared" si="146"/>
        <v>9.9212018220744241E-2</v>
      </c>
      <c r="K2982">
        <v>2977</v>
      </c>
      <c r="L2982" s="14">
        <v>-7.8848602913842596E-4</v>
      </c>
      <c r="M2982" s="14">
        <v>0.12247439402639999</v>
      </c>
    </row>
    <row r="2983" spans="1:13" x14ac:dyDescent="0.55000000000000004">
      <c r="A2983">
        <v>2978</v>
      </c>
      <c r="C2983">
        <f t="shared" si="144"/>
        <v>-0.22597460556048421</v>
      </c>
      <c r="D2983">
        <f t="shared" si="145"/>
        <v>5.6887640792267205E-4</v>
      </c>
      <c r="E2983" s="2">
        <f t="shared" si="146"/>
        <v>5.8058693635897267E-2</v>
      </c>
      <c r="K2983">
        <v>2978</v>
      </c>
      <c r="L2983" s="14">
        <v>-5.92490743284756E-4</v>
      </c>
      <c r="M2983" s="14">
        <v>1.4979111231553001E-2</v>
      </c>
    </row>
    <row r="2984" spans="1:13" x14ac:dyDescent="0.55000000000000004">
      <c r="A2984">
        <v>2979</v>
      </c>
      <c r="C2984">
        <f t="shared" si="144"/>
        <v>-0.20272934899128392</v>
      </c>
      <c r="D2984">
        <f t="shared" si="145"/>
        <v>7.7961774526708136E-4</v>
      </c>
      <c r="E2984" s="2">
        <f t="shared" si="146"/>
        <v>1.1334065055695402E-2</v>
      </c>
      <c r="K2984">
        <v>2979</v>
      </c>
      <c r="L2984" s="14">
        <v>-2.4810247522969001E-4</v>
      </c>
      <c r="M2984" s="14">
        <v>-9.6267782894896806E-2</v>
      </c>
    </row>
    <row r="2985" spans="1:13" x14ac:dyDescent="0.55000000000000004">
      <c r="A2985">
        <v>2980</v>
      </c>
      <c r="C2985">
        <f t="shared" si="144"/>
        <v>-0.1286032990222481</v>
      </c>
      <c r="D2985">
        <f t="shared" si="145"/>
        <v>7.9469146158892402E-4</v>
      </c>
      <c r="E2985" s="2">
        <f t="shared" si="146"/>
        <v>3.0030963972576623E-3</v>
      </c>
      <c r="K2985">
        <v>2980</v>
      </c>
      <c r="L2985" s="14">
        <v>1.5842459686266701E-4</v>
      </c>
      <c r="M2985" s="14">
        <v>-0.18340381359335101</v>
      </c>
    </row>
    <row r="2986" spans="1:13" x14ac:dyDescent="0.55000000000000004">
      <c r="A2986">
        <v>2981</v>
      </c>
      <c r="C2986">
        <f t="shared" si="144"/>
        <v>-2.2200531740358836E-2</v>
      </c>
      <c r="D2986">
        <f t="shared" si="145"/>
        <v>6.1031437182057133E-4</v>
      </c>
      <c r="E2986" s="2">
        <f t="shared" si="146"/>
        <v>4.0967658405401584E-2</v>
      </c>
      <c r="K2986">
        <v>2981</v>
      </c>
      <c r="L2986" s="14">
        <v>5.2527324587592198E-4</v>
      </c>
      <c r="M2986" s="14">
        <v>-0.22460522142269199</v>
      </c>
    </row>
    <row r="2987" spans="1:13" x14ac:dyDescent="0.55000000000000004">
      <c r="A2987">
        <v>2982</v>
      </c>
      <c r="C2987">
        <f t="shared" si="144"/>
        <v>8.9774101058280639E-2</v>
      </c>
      <c r="D2987">
        <f t="shared" si="145"/>
        <v>2.7276123913149477E-4</v>
      </c>
      <c r="E2987" s="2">
        <f t="shared" si="146"/>
        <v>8.9596628537062115E-2</v>
      </c>
      <c r="K2987">
        <v>2982</v>
      </c>
      <c r="L2987" s="14">
        <v>7.6056395190090501E-4</v>
      </c>
      <c r="M2987" s="14">
        <v>-0.209552858197083</v>
      </c>
    </row>
    <row r="2988" spans="1:13" x14ac:dyDescent="0.55000000000000004">
      <c r="A2988">
        <v>2983</v>
      </c>
      <c r="C2988">
        <f t="shared" si="144"/>
        <v>0.17921732677819513</v>
      </c>
      <c r="D2988">
        <f t="shared" si="145"/>
        <v>-1.3324921522300481E-4</v>
      </c>
      <c r="E2988" s="2">
        <f t="shared" si="146"/>
        <v>0.10319128818013584</v>
      </c>
      <c r="K2988">
        <v>2983</v>
      </c>
      <c r="L2988" s="14">
        <v>8.0536669797608997E-4</v>
      </c>
      <c r="M2988" s="14">
        <v>-0.14201668166445999</v>
      </c>
    </row>
    <row r="2989" spans="1:13" x14ac:dyDescent="0.55000000000000004">
      <c r="A2989">
        <v>2984</v>
      </c>
      <c r="C2989">
        <f t="shared" si="144"/>
        <v>0.22368078107981043</v>
      </c>
      <c r="D2989">
        <f t="shared" si="145"/>
        <v>-5.0581692523271225E-4</v>
      </c>
      <c r="E2989" s="2">
        <f t="shared" si="146"/>
        <v>6.895473034698392E-2</v>
      </c>
      <c r="K2989">
        <v>2984</v>
      </c>
      <c r="L2989" s="14">
        <v>6.4846035841088702E-4</v>
      </c>
      <c r="M2989" s="14">
        <v>-3.8911546201441098E-2</v>
      </c>
    </row>
    <row r="2990" spans="1:13" x14ac:dyDescent="0.55000000000000004">
      <c r="A2990">
        <v>2985</v>
      </c>
      <c r="C2990">
        <f t="shared" si="144"/>
        <v>0.21200507414716421</v>
      </c>
      <c r="D2990">
        <f t="shared" si="145"/>
        <v>-7.514352487838407E-4</v>
      </c>
      <c r="E2990" s="2">
        <f t="shared" si="146"/>
        <v>1.9062178038719214E-2</v>
      </c>
      <c r="K2990">
        <v>2985</v>
      </c>
      <c r="L2990" s="14">
        <v>3.2914309932566499E-4</v>
      </c>
      <c r="M2990" s="14">
        <v>7.3939227397436802E-2</v>
      </c>
    </row>
    <row r="2991" spans="1:13" x14ac:dyDescent="0.55000000000000004">
      <c r="A2991">
        <v>2986</v>
      </c>
      <c r="C2991">
        <f t="shared" si="144"/>
        <v>0.14712056231722587</v>
      </c>
      <c r="D2991">
        <f t="shared" si="145"/>
        <v>-8.0845916388920037E-4</v>
      </c>
      <c r="E2991" s="2">
        <f t="shared" si="146"/>
        <v>4.4736059161123889E-4</v>
      </c>
      <c r="K2991">
        <v>2986</v>
      </c>
      <c r="L2991" s="14">
        <v>-7.26100908412195E-5</v>
      </c>
      <c r="M2991" s="14">
        <v>0.16827146280895999</v>
      </c>
    </row>
    <row r="2992" spans="1:13" x14ac:dyDescent="0.55000000000000004">
      <c r="A2992">
        <v>2987</v>
      </c>
      <c r="C2992">
        <f t="shared" si="144"/>
        <v>4.5311890400491849E-2</v>
      </c>
      <c r="D2992">
        <f t="shared" si="145"/>
        <v>-6.6257686982771041E-4</v>
      </c>
      <c r="E2992" s="2">
        <f t="shared" si="146"/>
        <v>3.0676533288489616E-2</v>
      </c>
      <c r="K2992">
        <v>2987</v>
      </c>
      <c r="L2992" s="14">
        <v>-4.5617763331661898E-4</v>
      </c>
      <c r="M2992" s="14">
        <v>0.22045906647961</v>
      </c>
    </row>
    <row r="2993" spans="1:13" x14ac:dyDescent="0.55000000000000004">
      <c r="A2993">
        <v>2988</v>
      </c>
      <c r="C2993">
        <f t="shared" si="144"/>
        <v>-6.7869110907897726E-2</v>
      </c>
      <c r="D2993">
        <f t="shared" si="145"/>
        <v>-3.5040174745175633E-4</v>
      </c>
      <c r="E2993" s="2">
        <f t="shared" si="146"/>
        <v>8.1396341195191999E-2</v>
      </c>
      <c r="K2993">
        <v>2988</v>
      </c>
      <c r="L2993" s="14">
        <v>-7.2549265760728503E-4</v>
      </c>
      <c r="M2993" s="14">
        <v>0.21743132932168199</v>
      </c>
    </row>
    <row r="2994" spans="1:13" x14ac:dyDescent="0.55000000000000004">
      <c r="A2994">
        <v>2989</v>
      </c>
      <c r="C2994">
        <f t="shared" si="144"/>
        <v>-0.16401639594462178</v>
      </c>
      <c r="D2994">
        <f t="shared" si="145"/>
        <v>4.9716827645871789E-5</v>
      </c>
      <c r="E2994" s="2">
        <f t="shared" si="146"/>
        <v>0.1049520012880021</v>
      </c>
      <c r="K2994">
        <v>2989</v>
      </c>
      <c r="L2994" s="14">
        <v>-8.1310354517050501E-4</v>
      </c>
      <c r="M2994" s="14">
        <v>0.159946566889098</v>
      </c>
    </row>
    <row r="2995" spans="1:13" x14ac:dyDescent="0.55000000000000004">
      <c r="A2995">
        <v>2990</v>
      </c>
      <c r="C2995">
        <f t="shared" si="144"/>
        <v>-0.21899902279213374</v>
      </c>
      <c r="D2995">
        <f t="shared" si="145"/>
        <v>4.3735752695730693E-4</v>
      </c>
      <c r="E2995" s="2">
        <f t="shared" si="146"/>
        <v>7.9186645117512375E-2</v>
      </c>
      <c r="K2995">
        <v>2990</v>
      </c>
      <c r="L2995" s="14">
        <v>-6.9706760571758004E-4</v>
      </c>
      <c r="M2995" s="14">
        <v>6.2402194542675198E-2</v>
      </c>
    </row>
    <row r="2996" spans="1:13" x14ac:dyDescent="0.55000000000000004">
      <c r="A2996">
        <v>2991</v>
      </c>
      <c r="C2996">
        <f t="shared" si="144"/>
        <v>-0.21901751105195624</v>
      </c>
      <c r="D2996">
        <f t="shared" si="145"/>
        <v>7.1523070576766899E-4</v>
      </c>
      <c r="E2996" s="2">
        <f t="shared" si="146"/>
        <v>2.8306823019144244E-2</v>
      </c>
      <c r="K2996">
        <v>2991</v>
      </c>
      <c r="L2996" s="14">
        <v>-4.0644676011920399E-4</v>
      </c>
      <c r="M2996" s="14">
        <v>-5.0771194542071699E-2</v>
      </c>
    </row>
    <row r="2997" spans="1:13" x14ac:dyDescent="0.55000000000000004">
      <c r="A2997">
        <v>2992</v>
      </c>
      <c r="C2997">
        <f t="shared" si="144"/>
        <v>-0.16406722056170875</v>
      </c>
      <c r="D2997">
        <f t="shared" si="145"/>
        <v>8.1359605329749411E-4</v>
      </c>
      <c r="E2997" s="2">
        <f t="shared" si="146"/>
        <v>1.6482958755354213E-4</v>
      </c>
      <c r="K2997">
        <v>2992</v>
      </c>
      <c r="L2997" s="14">
        <v>-1.40288020363282E-5</v>
      </c>
      <c r="M2997" s="14">
        <v>-0.15122862299213199</v>
      </c>
    </row>
    <row r="2998" spans="1:13" x14ac:dyDescent="0.55000000000000004">
      <c r="A2998">
        <v>2993</v>
      </c>
      <c r="C2998">
        <f t="shared" si="144"/>
        <v>-6.7939515972676029E-2</v>
      </c>
      <c r="D2998">
        <f t="shared" si="145"/>
        <v>7.0776594069657756E-4</v>
      </c>
      <c r="E2998" s="2">
        <f t="shared" si="146"/>
        <v>2.127817029565823E-2</v>
      </c>
      <c r="K2998">
        <v>2993</v>
      </c>
      <c r="L2998" s="14">
        <v>3.8190275654491601E-4</v>
      </c>
      <c r="M2998" s="14">
        <v>-0.213809904659545</v>
      </c>
    </row>
    <row r="2999" spans="1:13" x14ac:dyDescent="0.55000000000000004">
      <c r="A2999">
        <v>2994</v>
      </c>
      <c r="C2999">
        <f t="shared" si="144"/>
        <v>4.5239575074126945E-2</v>
      </c>
      <c r="D2999">
        <f t="shared" si="145"/>
        <v>4.243014955031488E-4</v>
      </c>
      <c r="E2999" s="2">
        <f t="shared" si="146"/>
        <v>7.1867285517387372E-2</v>
      </c>
      <c r="K2999">
        <v>2994</v>
      </c>
      <c r="L2999" s="14">
        <v>6.82184400596784E-4</v>
      </c>
      <c r="M2999" s="14">
        <v>-0.222841169324622</v>
      </c>
    </row>
    <row r="3000" spans="1:13" x14ac:dyDescent="0.55000000000000004">
      <c r="A3000">
        <v>2995</v>
      </c>
      <c r="C3000">
        <f t="shared" si="144"/>
        <v>0.14706448635065511</v>
      </c>
      <c r="D3000">
        <f t="shared" si="145"/>
        <v>3.4346318510247751E-5</v>
      </c>
      <c r="E3000" s="2">
        <f t="shared" si="146"/>
        <v>0.10440974434835147</v>
      </c>
      <c r="K3000">
        <v>2995</v>
      </c>
      <c r="L3000" s="14">
        <v>8.1160872955440702E-4</v>
      </c>
      <c r="M3000" s="14">
        <v>-0.17606048072609601</v>
      </c>
    </row>
    <row r="3001" spans="1:13" x14ac:dyDescent="0.55000000000000004">
      <c r="A3001">
        <v>2996</v>
      </c>
      <c r="C3001">
        <f t="shared" si="144"/>
        <v>0.21197931142819626</v>
      </c>
      <c r="D3001">
        <f t="shared" si="145"/>
        <v>-3.6422906047082489E-4</v>
      </c>
      <c r="E3001" s="2">
        <f t="shared" si="146"/>
        <v>8.8306243176934696E-2</v>
      </c>
      <c r="K3001">
        <v>2996</v>
      </c>
      <c r="L3001" s="14">
        <v>7.3776061734009903E-4</v>
      </c>
      <c r="M3001" s="14">
        <v>-8.5184352529789495E-2</v>
      </c>
    </row>
    <row r="3002" spans="1:13" x14ac:dyDescent="0.55000000000000004">
      <c r="A3002">
        <v>2997</v>
      </c>
      <c r="C3002">
        <f t="shared" si="144"/>
        <v>0.22369179750662085</v>
      </c>
      <c r="D3002">
        <f t="shared" si="145"/>
        <v>-6.7139062261316145E-4</v>
      </c>
      <c r="E3002" s="2">
        <f t="shared" si="146"/>
        <v>3.8677150664203797E-2</v>
      </c>
      <c r="K3002">
        <v>2997</v>
      </c>
      <c r="L3002" s="14">
        <v>4.79135781778364E-4</v>
      </c>
      <c r="M3002" s="14">
        <v>2.70267252029609E-2</v>
      </c>
    </row>
    <row r="3003" spans="1:13" x14ac:dyDescent="0.55000000000000004">
      <c r="A3003">
        <v>2998</v>
      </c>
      <c r="C3003">
        <f t="shared" si="144"/>
        <v>0.17926235746086638</v>
      </c>
      <c r="D3003">
        <f t="shared" si="145"/>
        <v>-8.1004729027049866E-4</v>
      </c>
      <c r="E3003" s="2">
        <f t="shared" si="146"/>
        <v>2.1896377735006914E-3</v>
      </c>
      <c r="K3003">
        <v>2998</v>
      </c>
      <c r="L3003" s="14">
        <v>1.0050841732763901E-4</v>
      </c>
      <c r="M3003" s="14">
        <v>0.13246879194699801</v>
      </c>
    </row>
    <row r="3004" spans="1:13" x14ac:dyDescent="0.55000000000000004">
      <c r="A3004">
        <v>2999</v>
      </c>
      <c r="C3004">
        <f t="shared" si="144"/>
        <v>8.9841844242877486E-2</v>
      </c>
      <c r="D3004">
        <f t="shared" si="145"/>
        <v>-7.4539916251540239E-4</v>
      </c>
      <c r="E3004" s="2">
        <f t="shared" si="146"/>
        <v>1.3200030055005437E-2</v>
      </c>
      <c r="K3004">
        <v>2999</v>
      </c>
      <c r="L3004" s="14">
        <v>-3.0329190375174702E-4</v>
      </c>
      <c r="M3004" s="14">
        <v>0.20473322797118601</v>
      </c>
    </row>
    <row r="3005" spans="1:13" x14ac:dyDescent="0.55000000000000004">
      <c r="A3005">
        <v>3000</v>
      </c>
      <c r="C3005">
        <f t="shared" si="144"/>
        <v>-2.2127078164252755E-2</v>
      </c>
      <c r="D3005">
        <f t="shared" si="145"/>
        <v>-4.9367155673664528E-4</v>
      </c>
      <c r="E3005" s="2">
        <f t="shared" si="146"/>
        <v>6.1428648523504076E-2</v>
      </c>
      <c r="K3005">
        <v>3000</v>
      </c>
      <c r="L3005" s="14">
        <v>-6.3113088605013304E-4</v>
      </c>
      <c r="M3005" s="14">
        <v>0.225720956977251</v>
      </c>
    </row>
    <row r="3006" spans="1:13" x14ac:dyDescent="0.55000000000000004">
      <c r="A3006">
        <v>3001</v>
      </c>
      <c r="C3006">
        <f t="shared" si="144"/>
        <v>-0.12854257035260244</v>
      </c>
      <c r="D3006">
        <f t="shared" si="145"/>
        <v>-1.1804279599362403E-4</v>
      </c>
      <c r="E3006" s="2">
        <f t="shared" si="146"/>
        <v>0.10158119054479109</v>
      </c>
      <c r="K3006">
        <v>3001</v>
      </c>
      <c r="L3006" s="14">
        <v>-8.0089922268549297E-4</v>
      </c>
      <c r="M3006" s="14">
        <v>0.190175472037205</v>
      </c>
    </row>
    <row r="3007" spans="1:13" x14ac:dyDescent="0.55000000000000004">
      <c r="A3007">
        <v>3002</v>
      </c>
      <c r="C3007">
        <f t="shared" si="144"/>
        <v>-0.20269658684648942</v>
      </c>
      <c r="D3007">
        <f t="shared" si="145"/>
        <v>2.8721221840378346E-4</v>
      </c>
      <c r="E3007" s="2">
        <f t="shared" si="146"/>
        <v>9.591157971765088E-2</v>
      </c>
      <c r="K3007">
        <v>3002</v>
      </c>
      <c r="L3007" s="14">
        <v>-7.700773805812E-4</v>
      </c>
      <c r="M3007" s="14">
        <v>0.106999360362464</v>
      </c>
    </row>
    <row r="3008" spans="1:13" x14ac:dyDescent="0.55000000000000004">
      <c r="A3008">
        <v>3003</v>
      </c>
      <c r="C3008">
        <f t="shared" si="144"/>
        <v>-0.22597803254695889</v>
      </c>
      <c r="D3008">
        <f t="shared" si="145"/>
        <v>6.2038301993505801E-4</v>
      </c>
      <c r="E3008" s="2">
        <f t="shared" si="146"/>
        <v>4.9730171941507667E-2</v>
      </c>
      <c r="K3008">
        <v>3003</v>
      </c>
      <c r="L3008" s="14">
        <v>-5.4638488129710096E-4</v>
      </c>
      <c r="M3008" s="14">
        <v>-2.9754048908981401E-3</v>
      </c>
    </row>
    <row r="3009" spans="1:13" x14ac:dyDescent="0.55000000000000004">
      <c r="A3009">
        <v>3004</v>
      </c>
      <c r="C3009">
        <f t="shared" si="144"/>
        <v>-0.19254375531713153</v>
      </c>
      <c r="D3009">
        <f t="shared" si="145"/>
        <v>7.9785076009913534E-4</v>
      </c>
      <c r="E3009" s="2">
        <f t="shared" si="146"/>
        <v>6.4543217869683081E-3</v>
      </c>
      <c r="K3009">
        <v>3004</v>
      </c>
      <c r="L3009" s="14">
        <v>-1.85846898966419E-4</v>
      </c>
      <c r="M3009" s="14">
        <v>-0.112204961531263</v>
      </c>
    </row>
    <row r="3010" spans="1:13" x14ac:dyDescent="0.55000000000000004">
      <c r="A3010">
        <v>3005</v>
      </c>
      <c r="C3010">
        <f t="shared" si="144"/>
        <v>-0.11078505400448203</v>
      </c>
      <c r="D3010">
        <f t="shared" si="145"/>
        <v>7.7507477683979036E-4</v>
      </c>
      <c r="E3010" s="2">
        <f t="shared" si="146"/>
        <v>6.8140130669646281E-3</v>
      </c>
      <c r="K3010">
        <v>3005</v>
      </c>
      <c r="L3010" s="14">
        <v>2.21237592120862E-4</v>
      </c>
      <c r="M3010" s="14">
        <v>-0.193332089487076</v>
      </c>
    </row>
    <row r="3011" spans="1:13" x14ac:dyDescent="0.55000000000000004">
      <c r="A3011">
        <v>3006</v>
      </c>
      <c r="C3011">
        <f t="shared" si="144"/>
        <v>-1.2216392994997892E-3</v>
      </c>
      <c r="D3011">
        <f t="shared" si="145"/>
        <v>5.5777136187484247E-4</v>
      </c>
      <c r="E3011" s="2">
        <f t="shared" si="146"/>
        <v>5.0542394368519636E-2</v>
      </c>
      <c r="K3011">
        <v>3006</v>
      </c>
      <c r="L3011" s="14">
        <v>5.72911755803094E-4</v>
      </c>
      <c r="M3011" s="14">
        <v>-0.22603799628564</v>
      </c>
    </row>
    <row r="3012" spans="1:13" x14ac:dyDescent="0.55000000000000004">
      <c r="A3012">
        <v>3007</v>
      </c>
      <c r="C3012">
        <f t="shared" si="144"/>
        <v>0.1086483811195436</v>
      </c>
      <c r="D3012">
        <f t="shared" si="145"/>
        <v>2.0047909196677433E-4</v>
      </c>
      <c r="E3012" s="2">
        <f t="shared" si="146"/>
        <v>9.658400067232481E-2</v>
      </c>
      <c r="K3012">
        <v>3007</v>
      </c>
      <c r="L3012" s="14">
        <v>7.8109661615793295E-4</v>
      </c>
      <c r="M3012" s="14">
        <v>-0.20213128467653901</v>
      </c>
    </row>
    <row r="3013" spans="1:13" x14ac:dyDescent="0.55000000000000004">
      <c r="A3013">
        <v>3008</v>
      </c>
      <c r="C3013">
        <f t="shared" si="144"/>
        <v>0.19124994800286774</v>
      </c>
      <c r="D3013">
        <f t="shared" si="145"/>
        <v>-2.0712920425526127E-4</v>
      </c>
      <c r="E3013" s="2">
        <f t="shared" si="146"/>
        <v>0.10166499529104345</v>
      </c>
      <c r="K3013">
        <v>3008</v>
      </c>
      <c r="L3013" s="14">
        <v>7.9365098342439901E-4</v>
      </c>
      <c r="M3013" s="14">
        <v>-0.12759953888874301</v>
      </c>
    </row>
    <row r="3014" spans="1:13" x14ac:dyDescent="0.55000000000000004">
      <c r="A3014">
        <v>3009</v>
      </c>
      <c r="C3014">
        <f t="shared" ref="C3014:C3077" si="147">$D$1*COS($B$2*(A3014-$L$2)+$B$1)</f>
        <v>0.22585180916796427</v>
      </c>
      <c r="D3014">
        <f t="shared" ref="D3014:D3077" si="148">$D$2*COS($B$2*(A3014-$L$3)+$B$3)</f>
        <v>-5.6275243615217668E-4</v>
      </c>
      <c r="E3014" s="2">
        <f t="shared" ref="E3014:E3077" si="149">(M3014-C3014)^2</f>
        <v>6.0989985536746602E-2</v>
      </c>
      <c r="K3014">
        <v>3009</v>
      </c>
      <c r="L3014" s="14">
        <v>6.0743053843896405E-4</v>
      </c>
      <c r="M3014" s="14">
        <v>-2.1109697016191101E-2</v>
      </c>
    </row>
    <row r="3015" spans="1:13" x14ac:dyDescent="0.55000000000000004">
      <c r="A3015">
        <v>3010</v>
      </c>
      <c r="C3015">
        <f t="shared" si="147"/>
        <v>0.20376962681031383</v>
      </c>
      <c r="D3015">
        <f t="shared" si="148"/>
        <v>-7.7713666845507633E-4</v>
      </c>
      <c r="E3015" s="2">
        <f t="shared" si="149"/>
        <v>1.2792159079518337E-2</v>
      </c>
      <c r="K3015">
        <v>3010</v>
      </c>
      <c r="L3015" s="14">
        <v>2.6907534687600402E-4</v>
      </c>
      <c r="M3015" s="14">
        <v>9.0667199429119494E-2</v>
      </c>
    </row>
    <row r="3016" spans="1:13" x14ac:dyDescent="0.55000000000000004">
      <c r="A3016">
        <v>3011</v>
      </c>
      <c r="C3016">
        <f t="shared" si="147"/>
        <v>0.13054556324755809</v>
      </c>
      <c r="D3016">
        <f t="shared" si="148"/>
        <v>-7.964759777182121E-4</v>
      </c>
      <c r="E3016" s="2">
        <f t="shared" si="149"/>
        <v>2.4196925077591119E-3</v>
      </c>
      <c r="K3016">
        <v>3011</v>
      </c>
      <c r="L3016" s="14">
        <v>-1.36671434534318E-4</v>
      </c>
      <c r="M3016" s="14">
        <v>0.179735933318936</v>
      </c>
    </row>
    <row r="3017" spans="1:13" x14ac:dyDescent="0.55000000000000004">
      <c r="A3017">
        <v>3012</v>
      </c>
      <c r="C3017">
        <f t="shared" si="147"/>
        <v>2.4557314991093111E-2</v>
      </c>
      <c r="D3017">
        <f t="shared" si="148"/>
        <v>-6.1591660495737607E-4</v>
      </c>
      <c r="E3017" s="2">
        <f t="shared" si="149"/>
        <v>3.9693139874760294E-2</v>
      </c>
      <c r="K3017">
        <v>3012</v>
      </c>
      <c r="L3017" s="14">
        <v>-5.0818800731749505E-4</v>
      </c>
      <c r="M3017" s="14">
        <v>0.22378868770824401</v>
      </c>
    </row>
    <row r="3018" spans="1:13" x14ac:dyDescent="0.55000000000000004">
      <c r="A3018">
        <v>3013</v>
      </c>
      <c r="C3018">
        <f t="shared" si="147"/>
        <v>-8.759430170100703E-2</v>
      </c>
      <c r="D3018">
        <f t="shared" si="148"/>
        <v>-2.8077514684418322E-4</v>
      </c>
      <c r="E3018" s="2">
        <f t="shared" si="149"/>
        <v>8.9632263615092231E-2</v>
      </c>
      <c r="K3018">
        <v>3013</v>
      </c>
      <c r="L3018" s="14">
        <v>-7.5242574109848296E-4</v>
      </c>
      <c r="M3018" s="14">
        <v>0.21179217697679201</v>
      </c>
    </row>
    <row r="3019" spans="1:13" x14ac:dyDescent="0.55000000000000004">
      <c r="A3019">
        <v>3014</v>
      </c>
      <c r="C3019">
        <f t="shared" si="147"/>
        <v>-0.17776159500651942</v>
      </c>
      <c r="D3019">
        <f t="shared" si="148"/>
        <v>1.2483495485053582E-4</v>
      </c>
      <c r="E3019" s="2">
        <f t="shared" si="149"/>
        <v>0.10530842539409443</v>
      </c>
      <c r="K3019">
        <v>3014</v>
      </c>
      <c r="L3019" s="14">
        <v>-8.0821378031093404E-4</v>
      </c>
      <c r="M3019" s="14">
        <v>0.146751001658224</v>
      </c>
    </row>
    <row r="3020" spans="1:13" x14ac:dyDescent="0.55000000000000004">
      <c r="A3020">
        <v>3015</v>
      </c>
      <c r="C3020">
        <f t="shared" si="147"/>
        <v>-0.22331447488403885</v>
      </c>
      <c r="D3020">
        <f t="shared" si="148"/>
        <v>4.9911411419539505E-4</v>
      </c>
      <c r="E3020" s="2">
        <f t="shared" si="149"/>
        <v>7.1968579615459091E-2</v>
      </c>
      <c r="K3020">
        <v>3015</v>
      </c>
      <c r="L3020" s="14">
        <v>-6.6157966445021797E-4</v>
      </c>
      <c r="M3020" s="14">
        <v>4.4955127597231997E-2</v>
      </c>
    </row>
    <row r="3021" spans="1:13" x14ac:dyDescent="0.55000000000000004">
      <c r="A3021">
        <v>3016</v>
      </c>
      <c r="C3021">
        <f t="shared" si="147"/>
        <v>-0.21282012866131347</v>
      </c>
      <c r="D3021">
        <f t="shared" si="148"/>
        <v>7.481261513679955E-4</v>
      </c>
      <c r="E3021" s="2">
        <f t="shared" si="149"/>
        <v>2.0943904915451034E-2</v>
      </c>
      <c r="K3021">
        <v>3016</v>
      </c>
      <c r="L3021" s="14">
        <v>-3.49248817485668E-4</v>
      </c>
      <c r="M3021" s="14">
        <v>-6.8100037051851595E-2</v>
      </c>
    </row>
    <row r="3022" spans="1:13" x14ac:dyDescent="0.55000000000000004">
      <c r="A3022">
        <v>3017</v>
      </c>
      <c r="C3022">
        <f t="shared" si="147"/>
        <v>-0.14891241603821925</v>
      </c>
      <c r="D3022">
        <f t="shared" si="148"/>
        <v>8.0937429379590326E-4</v>
      </c>
      <c r="E3022" s="2">
        <f t="shared" si="149"/>
        <v>2.3063612785481841E-4</v>
      </c>
      <c r="K3022">
        <v>3017</v>
      </c>
      <c r="L3022" s="14">
        <v>5.0553562400538102E-5</v>
      </c>
      <c r="M3022" s="14">
        <v>-0.16409912495933901</v>
      </c>
    </row>
    <row r="3023" spans="1:13" x14ac:dyDescent="0.55000000000000004">
      <c r="A3023">
        <v>3018</v>
      </c>
      <c r="C3023">
        <f t="shared" si="147"/>
        <v>-4.7630825813655832E-2</v>
      </c>
      <c r="D3023">
        <f t="shared" si="148"/>
        <v>6.6748654873984416E-4</v>
      </c>
      <c r="E3023" s="2">
        <f t="shared" si="149"/>
        <v>2.9366903412902268E-2</v>
      </c>
      <c r="K3023">
        <v>3018</v>
      </c>
      <c r="L3023" s="14">
        <v>4.3769448897199698E-4</v>
      </c>
      <c r="M3023" s="14">
        <v>-0.21899856902369599</v>
      </c>
    </row>
    <row r="3024" spans="1:13" x14ac:dyDescent="0.55000000000000004">
      <c r="A3024">
        <v>3019</v>
      </c>
      <c r="C3024">
        <f t="shared" si="147"/>
        <v>6.5605097711987082E-2</v>
      </c>
      <c r="D3024">
        <f t="shared" si="148"/>
        <v>3.5807374945019557E-4</v>
      </c>
      <c r="E3024" s="2">
        <f t="shared" si="149"/>
        <v>8.1027649573396421E-2</v>
      </c>
      <c r="K3024">
        <v>3019</v>
      </c>
      <c r="L3024" s="14">
        <v>7.1521211552093603E-4</v>
      </c>
      <c r="M3024" s="14">
        <v>-0.21904846290757801</v>
      </c>
    </row>
    <row r="3025" spans="1:13" x14ac:dyDescent="0.55000000000000004">
      <c r="A3025">
        <v>3020</v>
      </c>
      <c r="C3025">
        <f t="shared" si="147"/>
        <v>0.16237552455651388</v>
      </c>
      <c r="D3025">
        <f t="shared" si="148"/>
        <v>-4.1208013349760705E-5</v>
      </c>
      <c r="E3025" s="2">
        <f t="shared" si="149"/>
        <v>0.10667529071945148</v>
      </c>
      <c r="K3025">
        <v>3020</v>
      </c>
      <c r="L3025" s="14">
        <v>8.1360043088380795E-4</v>
      </c>
      <c r="M3025" s="14">
        <v>-0.16423631037824701</v>
      </c>
    </row>
    <row r="3026" spans="1:13" x14ac:dyDescent="0.55000000000000004">
      <c r="A3026">
        <v>3021</v>
      </c>
      <c r="C3026">
        <f t="shared" si="147"/>
        <v>0.21839311734342412</v>
      </c>
      <c r="D3026">
        <f t="shared" si="148"/>
        <v>-4.30147433400246E-4</v>
      </c>
      <c r="E3026" s="2">
        <f t="shared" si="149"/>
        <v>8.2187298679710294E-2</v>
      </c>
      <c r="K3026">
        <v>3021</v>
      </c>
      <c r="L3026" s="14">
        <v>7.08217471121183E-4</v>
      </c>
      <c r="M3026" s="14">
        <v>-6.8290155066582897E-2</v>
      </c>
    </row>
    <row r="3027" spans="1:13" x14ac:dyDescent="0.55000000000000004">
      <c r="A3027">
        <v>3022</v>
      </c>
      <c r="C3027">
        <f t="shared" si="147"/>
        <v>0.21959864103879756</v>
      </c>
      <c r="D3027">
        <f t="shared" si="148"/>
        <v>-7.1112891445576686E-4</v>
      </c>
      <c r="E3027" s="2">
        <f t="shared" si="149"/>
        <v>3.0568657673379625E-2</v>
      </c>
      <c r="K3027">
        <v>3022</v>
      </c>
      <c r="L3027" s="14">
        <v>4.2545705225403201E-4</v>
      </c>
      <c r="M3027" s="14">
        <v>4.4759693222872897E-2</v>
      </c>
    </row>
    <row r="3028" spans="1:13" x14ac:dyDescent="0.55000000000000004">
      <c r="A3028">
        <v>3023</v>
      </c>
      <c r="C3028">
        <f t="shared" si="147"/>
        <v>0.16568953460663946</v>
      </c>
      <c r="D3028">
        <f t="shared" si="148"/>
        <v>-8.1363202739107552E-4</v>
      </c>
      <c r="E3028" s="2">
        <f t="shared" si="149"/>
        <v>3.6444092595680559E-4</v>
      </c>
      <c r="K3028">
        <v>3023</v>
      </c>
      <c r="L3028" s="14">
        <v>3.6138275305921498E-5</v>
      </c>
      <c r="M3028" s="14">
        <v>0.146599198675682</v>
      </c>
    </row>
    <row r="3029" spans="1:13" x14ac:dyDescent="0.55000000000000004">
      <c r="A3029">
        <v>3024</v>
      </c>
      <c r="C3029">
        <f t="shared" si="147"/>
        <v>7.019584744610205E-2</v>
      </c>
      <c r="D3029">
        <f t="shared" si="148"/>
        <v>-7.1193065145648147E-4</v>
      </c>
      <c r="E3029" s="2">
        <f t="shared" si="149"/>
        <v>2.0029659041925524E-2</v>
      </c>
      <c r="K3029">
        <v>3024</v>
      </c>
      <c r="L3029" s="14">
        <v>-3.6223155687813998E-4</v>
      </c>
      <c r="M3029" s="14">
        <v>0.21172202538476301</v>
      </c>
    </row>
    <row r="3030" spans="1:13" x14ac:dyDescent="0.55000000000000004">
      <c r="A3030">
        <v>3025</v>
      </c>
      <c r="C3030">
        <f t="shared" si="147"/>
        <v>-4.2915517812341639E-2</v>
      </c>
      <c r="D3030">
        <f t="shared" si="148"/>
        <v>-4.3154968831377694E-4</v>
      </c>
      <c r="E3030" s="2">
        <f t="shared" si="149"/>
        <v>7.1146640109844658E-2</v>
      </c>
      <c r="K3030">
        <v>3025</v>
      </c>
      <c r="L3030" s="14">
        <v>-6.6987824852063403E-4</v>
      </c>
      <c r="M3030" s="14">
        <v>0.223817757408139</v>
      </c>
    </row>
    <row r="3031" spans="1:13" x14ac:dyDescent="0.55000000000000004">
      <c r="A3031">
        <v>3026</v>
      </c>
      <c r="C3031">
        <f t="shared" si="147"/>
        <v>-0.14525599268596731</v>
      </c>
      <c r="D3031">
        <f t="shared" si="148"/>
        <v>-4.2858849755911756E-5</v>
      </c>
      <c r="E3031" s="2">
        <f t="shared" si="149"/>
        <v>0.1056984213561422</v>
      </c>
      <c r="K3031">
        <v>3026</v>
      </c>
      <c r="L3031" s="14">
        <v>-8.0974977719817801E-4</v>
      </c>
      <c r="M3031" s="14">
        <v>0.179856943624082</v>
      </c>
    </row>
    <row r="3032" spans="1:13" x14ac:dyDescent="0.55000000000000004">
      <c r="A3032">
        <v>3027</v>
      </c>
      <c r="C3032">
        <f t="shared" si="147"/>
        <v>-0.21114027515042411</v>
      </c>
      <c r="D3032">
        <f t="shared" si="148"/>
        <v>3.5658865670283216E-4</v>
      </c>
      <c r="E3032" s="2">
        <f t="shared" si="149"/>
        <v>9.1198031193486961E-2</v>
      </c>
      <c r="K3032">
        <v>3027</v>
      </c>
      <c r="L3032" s="14">
        <v>-7.4681445085351397E-4</v>
      </c>
      <c r="M3032" s="14">
        <v>9.0849842557899199E-2</v>
      </c>
    </row>
    <row r="3033" spans="1:13" x14ac:dyDescent="0.55000000000000004">
      <c r="A3033">
        <v>3028</v>
      </c>
      <c r="C3033">
        <f t="shared" si="147"/>
        <v>-0.22403279903600368</v>
      </c>
      <c r="D3033">
        <f t="shared" si="148"/>
        <v>6.665399266216729E-4</v>
      </c>
      <c r="E3033" s="2">
        <f t="shared" si="149"/>
        <v>4.1258398145038178E-2</v>
      </c>
      <c r="K3033">
        <v>3028</v>
      </c>
      <c r="L3033" s="14">
        <v>-4.9683481239208203E-4</v>
      </c>
      <c r="M3033" s="14">
        <v>-2.0911165168416401E-2</v>
      </c>
    </row>
    <row r="3034" spans="1:13" x14ac:dyDescent="0.55000000000000004">
      <c r="A3034">
        <v>3029</v>
      </c>
      <c r="C3034">
        <f t="shared" si="147"/>
        <v>-0.18069781260026702</v>
      </c>
      <c r="D3034">
        <f t="shared" si="148"/>
        <v>8.0920372450537408E-4</v>
      </c>
      <c r="E3034" s="2">
        <f t="shared" si="149"/>
        <v>2.8369440526270434E-3</v>
      </c>
      <c r="K3034">
        <v>3029</v>
      </c>
      <c r="L3034" s="14">
        <v>-1.22419813027639E-4</v>
      </c>
      <c r="M3034" s="14">
        <v>-0.12743484185485099</v>
      </c>
    </row>
    <row r="3035" spans="1:13" x14ac:dyDescent="0.55000000000000004">
      <c r="A3035">
        <v>3030</v>
      </c>
      <c r="C3035">
        <f t="shared" si="147"/>
        <v>-9.2011484011049083E-2</v>
      </c>
      <c r="D3035">
        <f t="shared" si="148"/>
        <v>7.4877444420170473E-4</v>
      </c>
      <c r="E3035" s="2">
        <f t="shared" si="149"/>
        <v>1.2106642235956904E-2</v>
      </c>
      <c r="K3035">
        <v>3030</v>
      </c>
      <c r="L3035" s="14">
        <v>2.8265598794696001E-4</v>
      </c>
      <c r="M3035" s="14">
        <v>-0.202041671850373</v>
      </c>
    </row>
    <row r="3036" spans="1:13" x14ac:dyDescent="0.55000000000000004">
      <c r="A3036">
        <v>3031</v>
      </c>
      <c r="C3036">
        <f t="shared" si="147"/>
        <v>1.9767787617733852E-2</v>
      </c>
      <c r="D3036">
        <f t="shared" si="148"/>
        <v>5.0041856131702236E-4</v>
      </c>
      <c r="E3036" s="2">
        <f t="shared" si="149"/>
        <v>6.0424374799521161E-2</v>
      </c>
      <c r="K3036">
        <v>3031</v>
      </c>
      <c r="L3036" s="14">
        <v>6.1693884326979604E-4</v>
      </c>
      <c r="M3036" s="14">
        <v>-0.22604591175543201</v>
      </c>
    </row>
    <row r="3037" spans="1:13" x14ac:dyDescent="0.55000000000000004">
      <c r="A3037">
        <v>3032</v>
      </c>
      <c r="C3037">
        <f t="shared" si="147"/>
        <v>0.126585761226368</v>
      </c>
      <c r="D3037">
        <f t="shared" si="148"/>
        <v>1.2646816752811648E-4</v>
      </c>
      <c r="E3037" s="2">
        <f t="shared" si="149"/>
        <v>0.10241364013463655</v>
      </c>
      <c r="K3037">
        <v>3032</v>
      </c>
      <c r="L3037" s="14">
        <v>7.9670553808498302E-4</v>
      </c>
      <c r="M3037" s="14">
        <v>-0.19343555077431199</v>
      </c>
    </row>
    <row r="3038" spans="1:13" x14ac:dyDescent="0.55000000000000004">
      <c r="A3038">
        <v>3033</v>
      </c>
      <c r="C3038">
        <f t="shared" si="147"/>
        <v>0.20163337698257616</v>
      </c>
      <c r="D3038">
        <f t="shared" si="148"/>
        <v>-2.7922307056732612E-4</v>
      </c>
      <c r="E3038" s="2">
        <f t="shared" si="149"/>
        <v>9.8603180115822101E-2</v>
      </c>
      <c r="K3038">
        <v>3033</v>
      </c>
      <c r="L3038" s="14">
        <v>7.7693238848444495E-4</v>
      </c>
      <c r="M3038" s="14">
        <v>-0.112378056114727</v>
      </c>
    </row>
    <row r="3039" spans="1:13" x14ac:dyDescent="0.55000000000000004">
      <c r="A3039">
        <v>3034</v>
      </c>
      <c r="C3039">
        <f t="shared" si="147"/>
        <v>0.22607526521188751</v>
      </c>
      <c r="D3039">
        <f t="shared" si="148"/>
        <v>-6.1483520351155959E-4</v>
      </c>
      <c r="E3039" s="2">
        <f t="shared" si="149"/>
        <v>5.2555583302261448E-2</v>
      </c>
      <c r="K3039">
        <v>3034</v>
      </c>
      <c r="L3039" s="14">
        <v>5.6257170244935096E-4</v>
      </c>
      <c r="M3039" s="14">
        <v>-3.1747801583619901E-3</v>
      </c>
    </row>
    <row r="3040" spans="1:13" x14ac:dyDescent="0.55000000000000004">
      <c r="A3040">
        <v>3035</v>
      </c>
      <c r="C3040">
        <f t="shared" si="147"/>
        <v>0.19377702716150683</v>
      </c>
      <c r="D3040">
        <f t="shared" si="148"/>
        <v>-7.9613666007220221E-4</v>
      </c>
      <c r="E3040" s="2">
        <f t="shared" si="149"/>
        <v>7.5608916808414337E-3</v>
      </c>
      <c r="K3040">
        <v>3035</v>
      </c>
      <c r="L3040" s="14">
        <v>2.07311443594346E-4</v>
      </c>
      <c r="M3040" s="14">
        <v>0.106823639183571</v>
      </c>
    </row>
    <row r="3041" spans="1:13" x14ac:dyDescent="0.55000000000000004">
      <c r="A3041">
        <v>3036</v>
      </c>
      <c r="C3041">
        <f t="shared" si="147"/>
        <v>0.11284483979066524</v>
      </c>
      <c r="D3041">
        <f t="shared" si="148"/>
        <v>-7.7762459618576176E-4</v>
      </c>
      <c r="E3041" s="2">
        <f t="shared" si="149"/>
        <v>5.9633261847020815E-3</v>
      </c>
      <c r="K3041">
        <v>3036</v>
      </c>
      <c r="L3041" s="14">
        <v>-1.99871252375692E-4</v>
      </c>
      <c r="M3041" s="14">
        <v>0.19006741540623301</v>
      </c>
    </row>
    <row r="3042" spans="1:13" x14ac:dyDescent="0.55000000000000004">
      <c r="A3042">
        <v>3037</v>
      </c>
      <c r="C3042">
        <f t="shared" si="147"/>
        <v>3.5909762120131085E-3</v>
      </c>
      <c r="D3042">
        <f t="shared" si="148"/>
        <v>-5.6394514968386756E-4</v>
      </c>
      <c r="E3042" s="2">
        <f t="shared" si="149"/>
        <v>4.9335807155992846E-2</v>
      </c>
      <c r="K3042">
        <v>3037</v>
      </c>
      <c r="L3042" s="14">
        <v>-5.5699495327700497E-4</v>
      </c>
      <c r="M3042" s="14">
        <v>0.22570762834776101</v>
      </c>
    </row>
    <row r="3043" spans="1:13" x14ac:dyDescent="0.55000000000000004">
      <c r="A3043">
        <v>3038</v>
      </c>
      <c r="C3043">
        <f t="shared" si="147"/>
        <v>-0.10656414670408147</v>
      </c>
      <c r="D3043">
        <f t="shared" si="148"/>
        <v>-2.087273576319096E-4</v>
      </c>
      <c r="E3043" s="2">
        <f t="shared" si="149"/>
        <v>9.6958819851192563E-2</v>
      </c>
      <c r="K3043">
        <v>3038</v>
      </c>
      <c r="L3043" s="14">
        <v>-7.7461581278426002E-4</v>
      </c>
      <c r="M3043" s="14">
        <v>0.20481796558111801</v>
      </c>
    </row>
    <row r="3044" spans="1:13" x14ac:dyDescent="0.55000000000000004">
      <c r="A3044">
        <v>3039</v>
      </c>
      <c r="C3044">
        <f t="shared" si="147"/>
        <v>-0.18997391499054758</v>
      </c>
      <c r="D3044">
        <f t="shared" si="148"/>
        <v>1.9887660155630386E-4</v>
      </c>
      <c r="E3044" s="2">
        <f t="shared" si="149"/>
        <v>0.1040735264597286</v>
      </c>
      <c r="K3044">
        <v>3039</v>
      </c>
      <c r="L3044" s="14">
        <v>-7.9822933661206398E-4</v>
      </c>
      <c r="M3044" s="14">
        <v>0.13263037273627201</v>
      </c>
    </row>
    <row r="3045" spans="1:13" x14ac:dyDescent="0.55000000000000004">
      <c r="A3045">
        <v>3040</v>
      </c>
      <c r="C3045">
        <f t="shared" si="147"/>
        <v>-0.22570423494824482</v>
      </c>
      <c r="D3045">
        <f t="shared" si="148"/>
        <v>5.5656672574575709E-4</v>
      </c>
      <c r="E3045" s="2">
        <f t="shared" si="149"/>
        <v>6.397303614868613E-2</v>
      </c>
      <c r="K3045">
        <v>3040</v>
      </c>
      <c r="L3045" s="14">
        <v>-6.21921371230075E-4</v>
      </c>
      <c r="M3045" s="14">
        <v>2.7224680260527101E-2</v>
      </c>
    </row>
    <row r="3046" spans="1:13" x14ac:dyDescent="0.55000000000000004">
      <c r="A3046">
        <v>3041</v>
      </c>
      <c r="C3046">
        <f t="shared" si="147"/>
        <v>-0.20478754940172694</v>
      </c>
      <c r="D3046">
        <f t="shared" si="148"/>
        <v>7.7457033326877567E-4</v>
      </c>
      <c r="E3046" s="2">
        <f t="shared" si="149"/>
        <v>1.434915227656682E-2</v>
      </c>
      <c r="K3046">
        <v>3041</v>
      </c>
      <c r="L3046" s="14">
        <v>-2.8984934030342602E-4</v>
      </c>
      <c r="M3046" s="14">
        <v>-8.4999602276121605E-2</v>
      </c>
    </row>
    <row r="3047" spans="1:13" x14ac:dyDescent="0.55000000000000004">
      <c r="A3047">
        <v>3042</v>
      </c>
      <c r="C3047">
        <f t="shared" si="147"/>
        <v>-0.13247350553575485</v>
      </c>
      <c r="D3047">
        <f t="shared" si="148"/>
        <v>7.9817311378967745E-4</v>
      </c>
      <c r="E3047" s="2">
        <f t="shared" si="149"/>
        <v>1.8889195048991669E-3</v>
      </c>
      <c r="K3047">
        <v>3042</v>
      </c>
      <c r="L3047" s="14">
        <v>1.14817255996981E-4</v>
      </c>
      <c r="M3047" s="14">
        <v>-0.175935207123465</v>
      </c>
    </row>
    <row r="3048" spans="1:13" x14ac:dyDescent="0.55000000000000004">
      <c r="A3048">
        <v>3043</v>
      </c>
      <c r="C3048">
        <f t="shared" si="147"/>
        <v>-2.6911404099550756E-2</v>
      </c>
      <c r="D3048">
        <f t="shared" si="148"/>
        <v>6.2145126690551881E-4</v>
      </c>
      <c r="E3048" s="2">
        <f t="shared" si="149"/>
        <v>3.8374985732078815E-2</v>
      </c>
      <c r="K3048">
        <v>3043</v>
      </c>
      <c r="L3048" s="14">
        <v>4.9072715825840003E-4</v>
      </c>
      <c r="M3048" s="14">
        <v>-0.222806747923948</v>
      </c>
    </row>
    <row r="3049" spans="1:13" x14ac:dyDescent="0.55000000000000004">
      <c r="A3049">
        <v>3044</v>
      </c>
      <c r="C3049">
        <f t="shared" si="147"/>
        <v>8.5404892518250064E-2</v>
      </c>
      <c r="D3049">
        <f t="shared" si="148"/>
        <v>2.8875825118143694E-4</v>
      </c>
      <c r="E3049" s="2">
        <f t="shared" si="149"/>
        <v>8.9568428036863351E-2</v>
      </c>
      <c r="K3049">
        <v>3044</v>
      </c>
      <c r="L3049" s="14">
        <v>7.4373139948372504E-4</v>
      </c>
      <c r="M3049" s="14">
        <v>-0.213874956514162</v>
      </c>
    </row>
    <row r="3050" spans="1:13" x14ac:dyDescent="0.55000000000000004">
      <c r="A3050">
        <v>3045</v>
      </c>
      <c r="C3050">
        <f t="shared" si="147"/>
        <v>0.17628636130523773</v>
      </c>
      <c r="D3050">
        <f t="shared" si="148"/>
        <v>-1.1640699904232452E-4</v>
      </c>
      <c r="E3050" s="2">
        <f t="shared" si="149"/>
        <v>0.10736318362192483</v>
      </c>
      <c r="K3050">
        <v>3045</v>
      </c>
      <c r="L3050" s="14">
        <v>8.1046349793370705E-4</v>
      </c>
      <c r="M3050" s="14">
        <v>-0.15137685546149801</v>
      </c>
    </row>
    <row r="3051" spans="1:13" x14ac:dyDescent="0.55000000000000004">
      <c r="A3051">
        <v>3046</v>
      </c>
      <c r="C3051">
        <f t="shared" si="147"/>
        <v>0.2229236692278016</v>
      </c>
      <c r="D3051">
        <f t="shared" si="148"/>
        <v>-4.9235654617685233E-4</v>
      </c>
      <c r="E3051" s="2">
        <f t="shared" si="149"/>
        <v>7.5015267097108651E-2</v>
      </c>
      <c r="K3051">
        <v>3046</v>
      </c>
      <c r="L3051" s="14">
        <v>6.7420998557566497E-4</v>
      </c>
      <c r="M3051" s="14">
        <v>-5.0965481884666999E-2</v>
      </c>
    </row>
    <row r="3052" spans="1:13" x14ac:dyDescent="0.55000000000000004">
      <c r="A3052">
        <v>3047</v>
      </c>
      <c r="C3052">
        <f t="shared" si="147"/>
        <v>0.21361183503230652</v>
      </c>
      <c r="D3052">
        <f t="shared" si="148"/>
        <v>-7.4473497827354349E-4</v>
      </c>
      <c r="E3052" s="2">
        <f t="shared" si="149"/>
        <v>2.2922360374576439E-2</v>
      </c>
      <c r="K3052">
        <v>3047</v>
      </c>
      <c r="L3052" s="14">
        <v>3.6909639983509599E-4</v>
      </c>
      <c r="M3052" s="14">
        <v>6.2210512797074902E-2</v>
      </c>
    </row>
    <row r="3053" spans="1:13" x14ac:dyDescent="0.55000000000000004">
      <c r="A3053">
        <v>3048</v>
      </c>
      <c r="C3053">
        <f t="shared" si="147"/>
        <v>0.15068793282515813</v>
      </c>
      <c r="D3053">
        <f t="shared" si="148"/>
        <v>-8.1020062859193031E-4</v>
      </c>
      <c r="E3053" s="2">
        <f t="shared" si="149"/>
        <v>8.3130006074073616E-5</v>
      </c>
      <c r="K3053">
        <v>3048</v>
      </c>
      <c r="L3053" s="14">
        <v>-2.84596689520053E-5</v>
      </c>
      <c r="M3053" s="14">
        <v>0.15980549862278601</v>
      </c>
    </row>
    <row r="3054" spans="1:13" x14ac:dyDescent="0.55000000000000004">
      <c r="A3054">
        <v>3049</v>
      </c>
      <c r="C3054">
        <f t="shared" si="147"/>
        <v>4.9944535727959614E-2</v>
      </c>
      <c r="D3054">
        <f t="shared" si="148"/>
        <v>-6.7232299881035999E-4</v>
      </c>
      <c r="E3054" s="2">
        <f t="shared" si="149"/>
        <v>2.8033364195712913E-2</v>
      </c>
      <c r="K3054">
        <v>3049</v>
      </c>
      <c r="L3054" s="14">
        <v>-4.1888783709910802E-4</v>
      </c>
      <c r="M3054" s="14">
        <v>0.21737620595707999</v>
      </c>
    </row>
    <row r="3055" spans="1:13" x14ac:dyDescent="0.55000000000000004">
      <c r="A3055">
        <v>3050</v>
      </c>
      <c r="C3055">
        <f t="shared" si="147"/>
        <v>-6.3333887089673233E-2</v>
      </c>
      <c r="D3055">
        <f t="shared" si="148"/>
        <v>-3.6570646777177941E-4</v>
      </c>
      <c r="E3055" s="2">
        <f t="shared" si="149"/>
        <v>8.0563772441869339E-2</v>
      </c>
      <c r="K3055">
        <v>3050</v>
      </c>
      <c r="L3055" s="14">
        <v>-7.04402947853255E-4</v>
      </c>
      <c r="M3055" s="14">
        <v>0.220503694005342</v>
      </c>
    </row>
    <row r="3056" spans="1:13" x14ac:dyDescent="0.55000000000000004">
      <c r="A3056">
        <v>3051</v>
      </c>
      <c r="C3056">
        <f t="shared" si="147"/>
        <v>-0.16071683921905702</v>
      </c>
      <c r="D3056">
        <f t="shared" si="148"/>
        <v>3.2694678190886658E-5</v>
      </c>
      <c r="E3056" s="2">
        <f t="shared" si="149"/>
        <v>0.1083209638708762</v>
      </c>
      <c r="K3056">
        <v>3051</v>
      </c>
      <c r="L3056" s="14">
        <v>-8.1349597051891297E-4</v>
      </c>
      <c r="M3056" s="14">
        <v>0.16840466398435899</v>
      </c>
    </row>
    <row r="3057" spans="1:13" x14ac:dyDescent="0.55000000000000004">
      <c r="A3057">
        <v>3052</v>
      </c>
      <c r="C3057">
        <f t="shared" si="147"/>
        <v>-0.21776325234821794</v>
      </c>
      <c r="D3057">
        <f t="shared" si="148"/>
        <v>4.2289014908206455E-4</v>
      </c>
      <c r="E3057" s="2">
        <f t="shared" si="149"/>
        <v>8.520029371407839E-2</v>
      </c>
      <c r="K3057">
        <v>3052</v>
      </c>
      <c r="L3057" s="14">
        <v>-7.1884388080548805E-4</v>
      </c>
      <c r="M3057" s="14">
        <v>7.4127641161802996E-2</v>
      </c>
    </row>
    <row r="3058" spans="1:13" x14ac:dyDescent="0.55000000000000004">
      <c r="A3058">
        <v>3053</v>
      </c>
      <c r="C3058">
        <f t="shared" si="147"/>
        <v>-0.22015567922313817</v>
      </c>
      <c r="D3058">
        <f t="shared" si="148"/>
        <v>7.0694910637072561E-4</v>
      </c>
      <c r="E3058" s="2">
        <f t="shared" si="149"/>
        <v>3.2920680434272161E-2</v>
      </c>
      <c r="K3058">
        <v>3053</v>
      </c>
      <c r="L3058" s="14">
        <v>-4.4415288176064102E-4</v>
      </c>
      <c r="M3058" s="14">
        <v>-3.8715109244226997E-2</v>
      </c>
    </row>
    <row r="3059" spans="1:13" x14ac:dyDescent="0.55000000000000004">
      <c r="A3059">
        <v>3054</v>
      </c>
      <c r="C3059">
        <f t="shared" si="147"/>
        <v>-0.16729367112657001</v>
      </c>
      <c r="D3059">
        <f t="shared" si="148"/>
        <v>8.135787392651617E-4</v>
      </c>
      <c r="E3059" s="2">
        <f t="shared" si="149"/>
        <v>6.4679937859907352E-4</v>
      </c>
      <c r="K3059">
        <v>3054</v>
      </c>
      <c r="L3059" s="14">
        <v>-5.8221038154401097E-5</v>
      </c>
      <c r="M3059" s="14">
        <v>-0.14186142036893801</v>
      </c>
    </row>
    <row r="3060" spans="1:13" x14ac:dyDescent="0.55000000000000004">
      <c r="A3060">
        <v>3055</v>
      </c>
      <c r="C3060">
        <f t="shared" si="147"/>
        <v>-7.2444477849589586E-2</v>
      </c>
      <c r="D3060">
        <f t="shared" si="148"/>
        <v>7.1601725748601016E-4</v>
      </c>
      <c r="E3060" s="2">
        <f t="shared" si="149"/>
        <v>1.8778092658884058E-2</v>
      </c>
      <c r="K3060">
        <v>3055</v>
      </c>
      <c r="L3060" s="14">
        <v>3.4229262563470898E-4</v>
      </c>
      <c r="M3060" s="14">
        <v>-0.20947765871788901</v>
      </c>
    </row>
    <row r="3061" spans="1:13" x14ac:dyDescent="0.55000000000000004">
      <c r="A3061">
        <v>3056</v>
      </c>
      <c r="C3061">
        <f t="shared" si="147"/>
        <v>4.0586752360312277E-2</v>
      </c>
      <c r="D3061">
        <f t="shared" si="148"/>
        <v>4.387505365242248E-4</v>
      </c>
      <c r="E3061" s="2">
        <f t="shared" si="149"/>
        <v>7.033935177066547E-2</v>
      </c>
      <c r="K3061">
        <v>3056</v>
      </c>
      <c r="L3061" s="14">
        <v>6.5707697790431702E-4</v>
      </c>
      <c r="M3061" s="14">
        <v>-0.22462891793589301</v>
      </c>
    </row>
    <row r="3062" spans="1:13" x14ac:dyDescent="0.55000000000000004">
      <c r="A3062">
        <v>3057</v>
      </c>
      <c r="C3062">
        <f t="shared" si="147"/>
        <v>0.14343156322863632</v>
      </c>
      <c r="D3062">
        <f t="shared" si="148"/>
        <v>5.1366679022381971E-5</v>
      </c>
      <c r="E3062" s="2">
        <f t="shared" si="149"/>
        <v>0.10689763279100732</v>
      </c>
      <c r="K3062">
        <v>3057</v>
      </c>
      <c r="L3062" s="14">
        <v>8.0729232484815004E-4</v>
      </c>
      <c r="M3062" s="14">
        <v>-0.183520471160213</v>
      </c>
    </row>
    <row r="3063" spans="1:13" x14ac:dyDescent="0.55000000000000004">
      <c r="A3063">
        <v>3058</v>
      </c>
      <c r="C3063">
        <f t="shared" si="147"/>
        <v>0.21027807502343684</v>
      </c>
      <c r="D3063">
        <f t="shared" si="148"/>
        <v>-3.4890913218504498E-4</v>
      </c>
      <c r="E3063" s="2">
        <f t="shared" si="149"/>
        <v>9.40809979156879E-2</v>
      </c>
      <c r="K3063">
        <v>3058</v>
      </c>
      <c r="L3063" s="14">
        <v>7.5531630095576705E-4</v>
      </c>
      <c r="M3063" s="14">
        <v>-9.6448183904109003E-2</v>
      </c>
    </row>
    <row r="3064" spans="1:13" x14ac:dyDescent="0.55000000000000004">
      <c r="A3064">
        <v>3059</v>
      </c>
      <c r="C3064">
        <f t="shared" si="147"/>
        <v>0.22434922229877008</v>
      </c>
      <c r="D3064">
        <f t="shared" si="148"/>
        <v>-6.616161056409082E-4</v>
      </c>
      <c r="E3064" s="2">
        <f t="shared" si="149"/>
        <v>4.3919196344203833E-2</v>
      </c>
      <c r="K3064">
        <v>3059</v>
      </c>
      <c r="L3064" s="14">
        <v>5.1416662384685702E-4</v>
      </c>
      <c r="M3064" s="14">
        <v>1.47801493318749E-2</v>
      </c>
    </row>
    <row r="3065" spans="1:13" x14ac:dyDescent="0.55000000000000004">
      <c r="A3065">
        <v>3060</v>
      </c>
      <c r="C3065">
        <f t="shared" si="147"/>
        <v>0.1821134436835059</v>
      </c>
      <c r="D3065">
        <f t="shared" si="148"/>
        <v>-8.0827138234189247E-4</v>
      </c>
      <c r="E3065" s="2">
        <f t="shared" si="149"/>
        <v>3.576846293586474E-3</v>
      </c>
      <c r="K3065">
        <v>3060</v>
      </c>
      <c r="L3065" s="14">
        <v>1.4424072613733601E-4</v>
      </c>
      <c r="M3065" s="14">
        <v>0.1223067024783</v>
      </c>
    </row>
    <row r="3066" spans="1:13" x14ac:dyDescent="0.55000000000000004">
      <c r="A3066">
        <v>3061</v>
      </c>
      <c r="C3066">
        <f t="shared" si="147"/>
        <v>9.4171029351996047E-2</v>
      </c>
      <c r="D3066">
        <f t="shared" si="148"/>
        <v>-7.5206757908626921E-4</v>
      </c>
      <c r="E3066" s="2">
        <f t="shared" si="149"/>
        <v>1.1031249204576458E-2</v>
      </c>
      <c r="K3066">
        <v>3061</v>
      </c>
      <c r="L3066" s="14">
        <v>-2.6181115623778202E-4</v>
      </c>
      <c r="M3066" s="14">
        <v>0.19920078325333801</v>
      </c>
    </row>
    <row r="3067" spans="1:13" x14ac:dyDescent="0.55000000000000004">
      <c r="A3067">
        <v>3062</v>
      </c>
      <c r="C3067">
        <f t="shared" si="147"/>
        <v>-1.7406328380038586E-2</v>
      </c>
      <c r="D3067">
        <f t="shared" si="148"/>
        <v>-5.0711066580744484E-4</v>
      </c>
      <c r="E3067" s="2">
        <f t="shared" si="149"/>
        <v>5.9345890805479522E-2</v>
      </c>
      <c r="K3067">
        <v>3062</v>
      </c>
      <c r="L3067" s="14">
        <v>-6.0229081037464901E-4</v>
      </c>
      <c r="M3067" s="14">
        <v>0.22620379211063299</v>
      </c>
    </row>
    <row r="3068" spans="1:13" x14ac:dyDescent="0.55000000000000004">
      <c r="A3068">
        <v>3063</v>
      </c>
      <c r="C3068">
        <f t="shared" si="147"/>
        <v>-0.12461506458497464</v>
      </c>
      <c r="D3068">
        <f t="shared" si="148"/>
        <v>-1.3487966445567128E-4</v>
      </c>
      <c r="E3068" s="2">
        <f t="shared" si="149"/>
        <v>0.10314870600945984</v>
      </c>
      <c r="K3068">
        <v>3063</v>
      </c>
      <c r="L3068" s="14">
        <v>-7.9192299471225497E-4</v>
      </c>
      <c r="M3068" s="14">
        <v>0.19655265796737001</v>
      </c>
    </row>
    <row r="3069" spans="1:13" x14ac:dyDescent="0.55000000000000004">
      <c r="A3069">
        <v>3064</v>
      </c>
      <c r="C3069">
        <f t="shared" si="147"/>
        <v>-0.20054804625546982</v>
      </c>
      <c r="D3069">
        <f t="shared" si="148"/>
        <v>2.7120328963114684E-4</v>
      </c>
      <c r="E3069" s="2">
        <f t="shared" si="149"/>
        <v>0.10126507426046728</v>
      </c>
      <c r="K3069">
        <v>3064</v>
      </c>
      <c r="L3069" s="14">
        <v>-7.8321315229058102E-4</v>
      </c>
      <c r="M3069" s="14">
        <v>0.117673691312012</v>
      </c>
    </row>
    <row r="3070" spans="1:13" x14ac:dyDescent="0.55000000000000004">
      <c r="A3070">
        <v>3065</v>
      </c>
      <c r="C3070">
        <f t="shared" si="147"/>
        <v>-0.22614769553462485</v>
      </c>
      <c r="D3070">
        <f t="shared" si="148"/>
        <v>6.092199345381574E-4</v>
      </c>
      <c r="E3070" s="2">
        <f t="shared" si="149"/>
        <v>5.5446268873027262E-2</v>
      </c>
      <c r="K3070">
        <v>3065</v>
      </c>
      <c r="L3070" s="14">
        <v>-5.7834271717607496E-4</v>
      </c>
      <c r="M3070" s="14">
        <v>9.3226186729780895E-3</v>
      </c>
    </row>
    <row r="3071" spans="1:13" x14ac:dyDescent="0.55000000000000004">
      <c r="A3071">
        <v>3066</v>
      </c>
      <c r="C3071">
        <f t="shared" si="147"/>
        <v>-0.19498904004979087</v>
      </c>
      <c r="D3071">
        <f t="shared" si="148"/>
        <v>7.9433521721342234E-4</v>
      </c>
      <c r="E3071" s="2">
        <f t="shared" si="149"/>
        <v>8.7657676565642655E-3</v>
      </c>
      <c r="K3071">
        <v>3066</v>
      </c>
      <c r="L3071" s="14">
        <v>-2.2862276076707601E-4</v>
      </c>
      <c r="M3071" s="14">
        <v>-0.10136336164603101</v>
      </c>
    </row>
    <row r="3072" spans="1:13" x14ac:dyDescent="0.55000000000000004">
      <c r="A3072">
        <v>3067</v>
      </c>
      <c r="C3072">
        <f t="shared" si="147"/>
        <v>-0.11489224555673265</v>
      </c>
      <c r="D3072">
        <f t="shared" si="148"/>
        <v>7.8008910362769581E-4</v>
      </c>
      <c r="E3072" s="2">
        <f t="shared" si="149"/>
        <v>5.150934862395146E-3</v>
      </c>
      <c r="K3072">
        <v>3067</v>
      </c>
      <c r="L3072" s="14">
        <v>1.7835718434867801E-4</v>
      </c>
      <c r="M3072" s="14">
        <v>-0.186662259228148</v>
      </c>
    </row>
    <row r="3073" spans="1:13" x14ac:dyDescent="0.55000000000000004">
      <c r="A3073">
        <v>3068</v>
      </c>
      <c r="C3073">
        <f t="shared" si="147"/>
        <v>-5.959919164485167E-3</v>
      </c>
      <c r="D3073">
        <f t="shared" si="148"/>
        <v>5.7005706800634611E-4</v>
      </c>
      <c r="E3073" s="2">
        <f t="shared" si="149"/>
        <v>4.807078914052814E-2</v>
      </c>
      <c r="K3073">
        <v>3068</v>
      </c>
      <c r="L3073" s="14">
        <v>5.4066646619666296E-4</v>
      </c>
      <c r="M3073" s="14">
        <v>-0.22521043601798801</v>
      </c>
    </row>
    <row r="3074" spans="1:13" x14ac:dyDescent="0.55000000000000004">
      <c r="A3074">
        <v>3069</v>
      </c>
      <c r="C3074">
        <f t="shared" si="147"/>
        <v>0.10446822131291975</v>
      </c>
      <c r="D3074">
        <f t="shared" si="148"/>
        <v>2.1695272416500668E-4</v>
      </c>
      <c r="E3074" s="2">
        <f t="shared" si="149"/>
        <v>9.7232637457344784E-2</v>
      </c>
      <c r="K3074">
        <v>3069</v>
      </c>
      <c r="L3074" s="14">
        <v>7.6756247753444098E-4</v>
      </c>
      <c r="M3074" s="14">
        <v>-0.20735326200300699</v>
      </c>
    </row>
    <row r="3075" spans="1:13" x14ac:dyDescent="0.55000000000000004">
      <c r="A3075">
        <v>3070</v>
      </c>
      <c r="C3075">
        <f t="shared" si="147"/>
        <v>0.18867704025526144</v>
      </c>
      <c r="D3075">
        <f t="shared" si="148"/>
        <v>-1.9060218043541067E-4</v>
      </c>
      <c r="E3075" s="2">
        <f t="shared" si="149"/>
        <v>0.10643267948076851</v>
      </c>
      <c r="K3075">
        <v>3070</v>
      </c>
      <c r="L3075" s="14">
        <v>8.0221770476179898E-4</v>
      </c>
      <c r="M3075" s="14">
        <v>-0.137563177193122</v>
      </c>
    </row>
    <row r="3076" spans="1:13" x14ac:dyDescent="0.55000000000000004">
      <c r="A3076">
        <v>3071</v>
      </c>
      <c r="C3076">
        <f t="shared" si="147"/>
        <v>0.22553189909144866</v>
      </c>
      <c r="D3076">
        <f t="shared" si="148"/>
        <v>-5.5031995532743713E-4</v>
      </c>
      <c r="E3076" s="2">
        <f t="shared" si="149"/>
        <v>6.7004068179900983E-2</v>
      </c>
      <c r="K3076">
        <v>3071</v>
      </c>
      <c r="L3076" s="14">
        <v>6.3595253123422497E-4</v>
      </c>
      <c r="M3076" s="14">
        <v>-3.3319541275223803E-2</v>
      </c>
    </row>
    <row r="3077" spans="1:13" x14ac:dyDescent="0.55000000000000004">
      <c r="A3077">
        <v>3072</v>
      </c>
      <c r="C3077">
        <f t="shared" si="147"/>
        <v>0.20578300509092495</v>
      </c>
      <c r="D3077">
        <f t="shared" si="148"/>
        <v>-7.7191902125655406E-4</v>
      </c>
      <c r="E3077" s="2">
        <f t="shared" si="149"/>
        <v>1.6005747824140694E-2</v>
      </c>
      <c r="K3077">
        <v>3072</v>
      </c>
      <c r="L3077" s="14">
        <v>3.10409101095953E-4</v>
      </c>
      <c r="M3077" s="14">
        <v>7.9269180454481794E-2</v>
      </c>
    </row>
    <row r="3078" spans="1:13" x14ac:dyDescent="0.55000000000000004">
      <c r="A3078">
        <v>3073</v>
      </c>
      <c r="C3078">
        <f t="shared" ref="C3078:C3141" si="150">$D$1*COS($B$2*(A3078-$L$2)+$B$1)</f>
        <v>0.13438691437548925</v>
      </c>
      <c r="D3078">
        <f t="shared" ref="D3078:D3141" si="151">$D$2*COS($B$2*(A3078-$L$3)+$B$3)</f>
        <v>-7.99782683613338E-4</v>
      </c>
      <c r="E3078" s="2">
        <f t="shared" ref="E3078:E3141" si="152">(M3078-C3078)^2</f>
        <v>1.4150785492754855E-3</v>
      </c>
      <c r="K3078">
        <v>3073</v>
      </c>
      <c r="L3078" s="14">
        <v>-9.2878214050061896E-5</v>
      </c>
      <c r="M3078" s="14">
        <v>0.17200444418906799</v>
      </c>
    </row>
    <row r="3079" spans="1:13" x14ac:dyDescent="0.55000000000000004">
      <c r="A3079">
        <v>3074</v>
      </c>
      <c r="C3079">
        <f t="shared" si="150"/>
        <v>2.9262540802522118E-2</v>
      </c>
      <c r="D3079">
        <f t="shared" si="151"/>
        <v>-6.2691775046642159E-4</v>
      </c>
      <c r="E3079" s="2">
        <f t="shared" si="152"/>
        <v>3.7016831497227058E-2</v>
      </c>
      <c r="K3079">
        <v>3074</v>
      </c>
      <c r="L3079" s="14">
        <v>-4.7290360431262901E-4</v>
      </c>
      <c r="M3079" s="14">
        <v>0.221660127838397</v>
      </c>
    </row>
    <row r="3080" spans="1:13" x14ac:dyDescent="0.55000000000000004">
      <c r="A3080">
        <v>3075</v>
      </c>
      <c r="C3080">
        <f t="shared" si="150"/>
        <v>-8.3206113706458001E-2</v>
      </c>
      <c r="D3080">
        <f t="shared" si="151"/>
        <v>-2.9670967633012643E-4</v>
      </c>
      <c r="E3080" s="2">
        <f t="shared" si="152"/>
        <v>8.9404451149583633E-2</v>
      </c>
      <c r="K3080">
        <v>3075</v>
      </c>
      <c r="L3080" s="14">
        <v>-7.3448735319412198E-4</v>
      </c>
      <c r="M3080" s="14">
        <v>0.21579965739099699</v>
      </c>
    </row>
    <row r="3081" spans="1:13" x14ac:dyDescent="0.55000000000000004">
      <c r="A3081">
        <v>3076</v>
      </c>
      <c r="C3081">
        <f t="shared" si="150"/>
        <v>-0.17479178751979138</v>
      </c>
      <c r="D3081">
        <f t="shared" si="151"/>
        <v>1.0796627241541706E-4</v>
      </c>
      <c r="E3081" s="2">
        <f t="shared" si="152"/>
        <v>0.10935098957883602</v>
      </c>
      <c r="K3081">
        <v>3076</v>
      </c>
      <c r="L3081" s="14">
        <v>-8.1211418803940399E-4</v>
      </c>
      <c r="M3081" s="14">
        <v>0.15589082402613799</v>
      </c>
    </row>
    <row r="3082" spans="1:13" x14ac:dyDescent="0.55000000000000004">
      <c r="A3082">
        <v>3077</v>
      </c>
      <c r="C3082">
        <f t="shared" si="150"/>
        <v>-0.22250840698573862</v>
      </c>
      <c r="D3082">
        <f t="shared" si="151"/>
        <v>4.855449625386578E-4</v>
      </c>
      <c r="E3082" s="2">
        <f t="shared" si="152"/>
        <v>7.809038754887454E-2</v>
      </c>
      <c r="K3082">
        <v>3077</v>
      </c>
      <c r="L3082" s="14">
        <v>-6.86341986499552E-4</v>
      </c>
      <c r="M3082" s="14">
        <v>5.6938166707471198E-2</v>
      </c>
    </row>
    <row r="3083" spans="1:13" x14ac:dyDescent="0.55000000000000004">
      <c r="A3083">
        <v>3078</v>
      </c>
      <c r="C3083">
        <f t="shared" si="150"/>
        <v>-0.21438010640335117</v>
      </c>
      <c r="D3083">
        <f t="shared" si="151"/>
        <v>7.4126210154045748E-4</v>
      </c>
      <c r="E3083" s="2">
        <f t="shared" si="152"/>
        <v>2.4997222241743413E-2</v>
      </c>
      <c r="K3083">
        <v>3078</v>
      </c>
      <c r="L3083" s="14">
        <v>-3.8867117668431501E-4</v>
      </c>
      <c r="M3083" s="14">
        <v>-5.6275007681825397E-2</v>
      </c>
    </row>
    <row r="3084" spans="1:13" x14ac:dyDescent="0.55000000000000004">
      <c r="A3084">
        <v>3079</v>
      </c>
      <c r="C3084">
        <f t="shared" si="150"/>
        <v>-0.15244691788782616</v>
      </c>
      <c r="D3084">
        <f t="shared" si="151"/>
        <v>8.1093807762098113E-4</v>
      </c>
      <c r="E3084" s="2">
        <f t="shared" si="152"/>
        <v>8.6838624763786269E-6</v>
      </c>
      <c r="K3084">
        <v>3079</v>
      </c>
      <c r="L3084" s="14">
        <v>6.3447404724397497E-6</v>
      </c>
      <c r="M3084" s="14">
        <v>-0.15539375729240501</v>
      </c>
    </row>
    <row r="3085" spans="1:13" x14ac:dyDescent="0.55000000000000004">
      <c r="A3085">
        <v>3080</v>
      </c>
      <c r="C3085">
        <f t="shared" si="150"/>
        <v>-5.2252766310127943E-2</v>
      </c>
      <c r="D3085">
        <f t="shared" si="151"/>
        <v>6.7708568944034641E-4</v>
      </c>
      <c r="E3085" s="2">
        <f t="shared" si="152"/>
        <v>2.6680089567092075E-2</v>
      </c>
      <c r="K3085">
        <v>3080</v>
      </c>
      <c r="L3085" s="14">
        <v>3.9977157801795998E-4</v>
      </c>
      <c r="M3085" s="14">
        <v>-0.215593176396218</v>
      </c>
    </row>
    <row r="3086" spans="1:13" x14ac:dyDescent="0.55000000000000004">
      <c r="A3086">
        <v>3081</v>
      </c>
      <c r="C3086">
        <f t="shared" si="150"/>
        <v>6.1055728211704671E-2</v>
      </c>
      <c r="D3086">
        <f t="shared" si="151"/>
        <v>3.732990650436468E-4</v>
      </c>
      <c r="E3086" s="2">
        <f t="shared" si="152"/>
        <v>8.0005070186263752E-2</v>
      </c>
      <c r="K3086">
        <v>3081</v>
      </c>
      <c r="L3086" s="14">
        <v>6.9307314384605995E-4</v>
      </c>
      <c r="M3086" s="14">
        <v>-0.22179594702863001</v>
      </c>
    </row>
    <row r="3087" spans="1:13" x14ac:dyDescent="0.55000000000000004">
      <c r="A3087">
        <v>3082</v>
      </c>
      <c r="C3087">
        <f t="shared" si="150"/>
        <v>0.15904052190503765</v>
      </c>
      <c r="D3087">
        <f t="shared" si="151"/>
        <v>-2.4177756159040021E-5</v>
      </c>
      <c r="E3087" s="2">
        <f t="shared" si="152"/>
        <v>0.109885002674618</v>
      </c>
      <c r="K3087">
        <v>3082</v>
      </c>
      <c r="L3087" s="14">
        <v>8.1279024128427303E-4</v>
      </c>
      <c r="M3087" s="14">
        <v>-0.17244854680555799</v>
      </c>
    </row>
    <row r="3088" spans="1:13" x14ac:dyDescent="0.55000000000000004">
      <c r="A3088">
        <v>3083</v>
      </c>
      <c r="C3088">
        <f t="shared" si="150"/>
        <v>0.21710949690795864</v>
      </c>
      <c r="D3088">
        <f t="shared" si="151"/>
        <v>-4.1558647018738215E-4</v>
      </c>
      <c r="E3088" s="2">
        <f t="shared" si="152"/>
        <v>8.8220782472458889E-2</v>
      </c>
      <c r="K3088">
        <v>3083</v>
      </c>
      <c r="L3088" s="14">
        <v>7.2893898060824602E-4</v>
      </c>
      <c r="M3088" s="14">
        <v>-7.9910338241916304E-2</v>
      </c>
    </row>
    <row r="3089" spans="1:13" x14ac:dyDescent="0.55000000000000004">
      <c r="A3089">
        <v>3084</v>
      </c>
      <c r="C3089">
        <f t="shared" si="150"/>
        <v>0.22068856449324326</v>
      </c>
      <c r="D3089">
        <f t="shared" si="151"/>
        <v>-7.0269174007235385E-4</v>
      </c>
      <c r="E3089" s="2">
        <f t="shared" si="152"/>
        <v>3.5361544167503679E-2</v>
      </c>
      <c r="K3089">
        <v>3084</v>
      </c>
      <c r="L3089" s="14">
        <v>4.6252043022974398E-4</v>
      </c>
      <c r="M3089" s="14">
        <v>3.2641910262162399E-2</v>
      </c>
    </row>
    <row r="3090" spans="1:13" x14ac:dyDescent="0.55000000000000004">
      <c r="A3090">
        <v>3085</v>
      </c>
      <c r="C3090">
        <f t="shared" si="150"/>
        <v>0.16887945413657335</v>
      </c>
      <c r="D3090">
        <f t="shared" si="151"/>
        <v>-8.134361947658307E-4</v>
      </c>
      <c r="E3090" s="2">
        <f t="shared" si="152"/>
        <v>1.0151019290766329E-3</v>
      </c>
      <c r="K3090">
        <v>3085</v>
      </c>
      <c r="L3090" s="14">
        <v>8.0260768831762707E-5</v>
      </c>
      <c r="M3090" s="14">
        <v>0.137018789845372</v>
      </c>
    </row>
    <row r="3091" spans="1:13" x14ac:dyDescent="0.55000000000000004">
      <c r="A3091">
        <v>3086</v>
      </c>
      <c r="C3091">
        <f t="shared" si="150"/>
        <v>7.4685160489628477E-2</v>
      </c>
      <c r="D3091">
        <f t="shared" si="151"/>
        <v>-7.2002531045039749E-4</v>
      </c>
      <c r="E3091" s="2">
        <f t="shared" si="152"/>
        <v>1.7527986684364828E-2</v>
      </c>
      <c r="K3091">
        <v>3086</v>
      </c>
      <c r="L3091" s="14">
        <v>-3.2210070002179598E-4</v>
      </c>
      <c r="M3091" s="14">
        <v>0.20707846350894599</v>
      </c>
    </row>
    <row r="3092" spans="1:13" x14ac:dyDescent="0.55000000000000004">
      <c r="A3092">
        <v>3087</v>
      </c>
      <c r="C3092">
        <f t="shared" si="150"/>
        <v>-3.8253534203032166E-2</v>
      </c>
      <c r="D3092">
        <f t="shared" si="151"/>
        <v>-4.4590325014138459E-4</v>
      </c>
      <c r="E3092" s="2">
        <f t="shared" si="152"/>
        <v>6.9446788355411904E-2</v>
      </c>
      <c r="K3092">
        <v>3087</v>
      </c>
      <c r="L3092" s="14">
        <v>-6.4379005038721999E-4</v>
      </c>
      <c r="M3092" s="14">
        <v>0.225274051365181</v>
      </c>
    </row>
    <row r="3093" spans="1:13" x14ac:dyDescent="0.55000000000000004">
      <c r="A3093">
        <v>3088</v>
      </c>
      <c r="C3093">
        <f t="shared" si="150"/>
        <v>-0.14159139813125571</v>
      </c>
      <c r="D3093">
        <f t="shared" si="151"/>
        <v>-5.9868872941647573E-5</v>
      </c>
      <c r="E3093" s="2">
        <f t="shared" si="152"/>
        <v>0.10800408770509833</v>
      </c>
      <c r="K3093">
        <v>3088</v>
      </c>
      <c r="L3093" s="14">
        <v>-8.0423818884964001E-4</v>
      </c>
      <c r="M3093" s="14">
        <v>0.187048355558249</v>
      </c>
    </row>
    <row r="3094" spans="1:13" x14ac:dyDescent="0.55000000000000004">
      <c r="A3094">
        <v>3089</v>
      </c>
      <c r="C3094">
        <f t="shared" si="150"/>
        <v>-0.20939280563777962</v>
      </c>
      <c r="D3094">
        <f t="shared" si="151"/>
        <v>3.4119132942535464E-4</v>
      </c>
      <c r="E3094" s="2">
        <f t="shared" si="152"/>
        <v>9.6950059058396237E-2</v>
      </c>
      <c r="K3094">
        <v>3089</v>
      </c>
      <c r="L3094" s="14">
        <v>-7.6325988378315405E-4</v>
      </c>
      <c r="M3094" s="14">
        <v>0.10197523873799801</v>
      </c>
    </row>
    <row r="3095" spans="1:13" x14ac:dyDescent="0.55000000000000004">
      <c r="A3095">
        <v>3090</v>
      </c>
      <c r="C3095">
        <f t="shared" si="150"/>
        <v>-0.22464103258064899</v>
      </c>
      <c r="D3095">
        <f t="shared" si="151"/>
        <v>6.5661969985509661E-4</v>
      </c>
      <c r="E3095" s="2">
        <f t="shared" si="152"/>
        <v>4.6657219694311969E-2</v>
      </c>
      <c r="K3095">
        <v>3090</v>
      </c>
      <c r="L3095" s="14">
        <v>-5.3111840590261297E-4</v>
      </c>
      <c r="M3095" s="14">
        <v>-8.63820923263817E-3</v>
      </c>
    </row>
    <row r="3096" spans="1:13" x14ac:dyDescent="0.55000000000000004">
      <c r="A3096">
        <v>3091</v>
      </c>
      <c r="C3096">
        <f t="shared" si="150"/>
        <v>-0.18350909540304203</v>
      </c>
      <c r="D3096">
        <f t="shared" si="151"/>
        <v>8.0725036606632051E-4</v>
      </c>
      <c r="E3096" s="2">
        <f t="shared" si="152"/>
        <v>4.4117401133833469E-3</v>
      </c>
      <c r="K3096">
        <v>3091</v>
      </c>
      <c r="L3096" s="14">
        <v>-1.6595502844437499E-4</v>
      </c>
      <c r="M3096" s="14">
        <v>-0.11708816411340001</v>
      </c>
    </row>
    <row r="3097" spans="1:13" x14ac:dyDescent="0.55000000000000004">
      <c r="A3097">
        <v>3092</v>
      </c>
      <c r="C3097">
        <f t="shared" si="150"/>
        <v>-9.632024334558266E-2</v>
      </c>
      <c r="D3097">
        <f t="shared" si="151"/>
        <v>7.5527820588473273E-4</v>
      </c>
      <c r="E3097" s="2">
        <f t="shared" si="152"/>
        <v>9.978495290589506E-3</v>
      </c>
      <c r="K3097">
        <v>3092</v>
      </c>
      <c r="L3097" s="14">
        <v>2.4077281539801001E-4</v>
      </c>
      <c r="M3097" s="14">
        <v>-0.196212661929725</v>
      </c>
    </row>
    <row r="3098" spans="1:13" x14ac:dyDescent="0.55000000000000004">
      <c r="A3098">
        <v>3093</v>
      </c>
      <c r="C3098">
        <f t="shared" si="150"/>
        <v>1.504295952294126E-2</v>
      </c>
      <c r="D3098">
        <f t="shared" si="151"/>
        <v>5.1374713602823419E-4</v>
      </c>
      <c r="E3098" s="2">
        <f t="shared" si="152"/>
        <v>5.819550287929541E-2</v>
      </c>
      <c r="K3098">
        <v>3093</v>
      </c>
      <c r="L3098" s="14">
        <v>5.8719761397785599E-4</v>
      </c>
      <c r="M3098" s="14">
        <v>-0.226194481350766</v>
      </c>
    </row>
    <row r="3099" spans="1:13" x14ac:dyDescent="0.55000000000000004">
      <c r="A3099">
        <v>3094</v>
      </c>
      <c r="C3099">
        <f t="shared" si="150"/>
        <v>0.1226306966316351</v>
      </c>
      <c r="D3099">
        <f t="shared" si="151"/>
        <v>1.4327636395906142E-4</v>
      </c>
      <c r="E3099" s="2">
        <f t="shared" si="152"/>
        <v>0.10378396408605141</v>
      </c>
      <c r="K3099">
        <v>3094</v>
      </c>
      <c r="L3099" s="14">
        <v>7.8655512742740997E-4</v>
      </c>
      <c r="M3099" s="14">
        <v>-0.199524489708817</v>
      </c>
    </row>
    <row r="3100" spans="1:13" x14ac:dyDescent="0.55000000000000004">
      <c r="A3100">
        <v>3095</v>
      </c>
      <c r="C3100">
        <f t="shared" si="150"/>
        <v>0.19944071373500338</v>
      </c>
      <c r="D3100">
        <f t="shared" si="151"/>
        <v>-2.6315375543210383E-4</v>
      </c>
      <c r="E3100" s="2">
        <f t="shared" si="152"/>
        <v>0.10389215861405934</v>
      </c>
      <c r="K3100">
        <v>3095</v>
      </c>
      <c r="L3100" s="14">
        <v>7.8891502977900603E-4</v>
      </c>
      <c r="M3100" s="14">
        <v>-0.122882351859222</v>
      </c>
    </row>
    <row r="3101" spans="1:13" x14ac:dyDescent="0.55000000000000004">
      <c r="A3101">
        <v>3096</v>
      </c>
      <c r="C3101">
        <f t="shared" si="150"/>
        <v>0.22619531556896041</v>
      </c>
      <c r="D3101">
        <f t="shared" si="151"/>
        <v>-6.0353782905669224E-4</v>
      </c>
      <c r="E3101" s="2">
        <f t="shared" si="152"/>
        <v>5.8399015369680424E-2</v>
      </c>
      <c r="K3101">
        <v>3096</v>
      </c>
      <c r="L3101" s="14">
        <v>5.9368626884891303E-4</v>
      </c>
      <c r="M3101" s="14">
        <v>-1.54635666797176E-2</v>
      </c>
    </row>
    <row r="3102" spans="1:13" x14ac:dyDescent="0.55000000000000004">
      <c r="A3102">
        <v>3097</v>
      </c>
      <c r="C3102">
        <f t="shared" si="150"/>
        <v>0.19617966101406087</v>
      </c>
      <c r="D3102">
        <f t="shared" si="151"/>
        <v>-7.9244662915610236E-4</v>
      </c>
      <c r="E3102" s="2">
        <f t="shared" si="152"/>
        <v>1.0070422811723172E-2</v>
      </c>
      <c r="K3102">
        <v>3097</v>
      </c>
      <c r="L3102" s="14">
        <v>2.4976509892338E-4</v>
      </c>
      <c r="M3102" s="14">
        <v>9.5828164703725904E-2</v>
      </c>
    </row>
    <row r="3103" spans="1:13" x14ac:dyDescent="0.55000000000000004">
      <c r="A3103">
        <v>3098</v>
      </c>
      <c r="C3103">
        <f t="shared" si="150"/>
        <v>0.1169270466851952</v>
      </c>
      <c r="D3103">
        <f t="shared" si="151"/>
        <v>-7.8246802878857095E-4</v>
      </c>
      <c r="E3103" s="2">
        <f t="shared" si="152"/>
        <v>4.3813929211658272E-3</v>
      </c>
      <c r="K3103">
        <v>3098</v>
      </c>
      <c r="L3103" s="14">
        <v>-1.5671128945769701E-4</v>
      </c>
      <c r="M3103" s="14">
        <v>0.18311913776234601</v>
      </c>
    </row>
    <row r="3104" spans="1:13" x14ac:dyDescent="0.55000000000000004">
      <c r="A3104">
        <v>3099</v>
      </c>
      <c r="C3104">
        <f t="shared" si="150"/>
        <v>8.3282082641157346E-3</v>
      </c>
      <c r="D3104">
        <f t="shared" si="151"/>
        <v>-5.7610644631386093E-4</v>
      </c>
      <c r="E3104" s="2">
        <f t="shared" si="152"/>
        <v>4.6750473695311989E-2</v>
      </c>
      <c r="K3104">
        <v>3099</v>
      </c>
      <c r="L3104" s="14">
        <v>-5.2393836322783501E-4</v>
      </c>
      <c r="M3104" s="14">
        <v>0.224546786779728</v>
      </c>
    </row>
    <row r="3105" spans="1:13" x14ac:dyDescent="0.55000000000000004">
      <c r="A3105">
        <v>3100</v>
      </c>
      <c r="C3105">
        <f t="shared" si="150"/>
        <v>-0.10236083488655506</v>
      </c>
      <c r="D3105">
        <f t="shared" si="151"/>
        <v>-2.2515428917475259E-4</v>
      </c>
      <c r="E3105" s="2">
        <f t="shared" si="152"/>
        <v>9.7403997449198129E-2</v>
      </c>
      <c r="K3105">
        <v>3100</v>
      </c>
      <c r="L3105" s="14">
        <v>-7.5994182364992505E-4</v>
      </c>
      <c r="M3105" s="14">
        <v>0.209735300060993</v>
      </c>
    </row>
    <row r="3106" spans="1:13" x14ac:dyDescent="0.55000000000000004">
      <c r="A3106">
        <v>3101</v>
      </c>
      <c r="C3106">
        <f t="shared" si="150"/>
        <v>-0.18735946607498444</v>
      </c>
      <c r="D3106">
        <f t="shared" si="151"/>
        <v>1.8230684866559212E-4</v>
      </c>
      <c r="E3106" s="2">
        <f t="shared" si="152"/>
        <v>0.1087375504210171</v>
      </c>
      <c r="K3106">
        <v>3101</v>
      </c>
      <c r="L3106" s="14">
        <v>-8.0561314000207802E-4</v>
      </c>
      <c r="M3106" s="14">
        <v>0.142394306338641</v>
      </c>
    </row>
    <row r="3107" spans="1:13" x14ac:dyDescent="0.55000000000000004">
      <c r="A3107">
        <v>3102</v>
      </c>
      <c r="C3107">
        <f t="shared" si="150"/>
        <v>-0.22533482050425663</v>
      </c>
      <c r="D3107">
        <f t="shared" si="151"/>
        <v>5.4401281022003329E-4</v>
      </c>
      <c r="E3107" s="2">
        <f t="shared" si="152"/>
        <v>7.0079111593882276E-2</v>
      </c>
      <c r="K3107">
        <v>3102</v>
      </c>
      <c r="L3107" s="14">
        <v>-6.4951364777961901E-4</v>
      </c>
      <c r="M3107" s="14">
        <v>3.93897752436305E-2</v>
      </c>
    </row>
    <row r="3108" spans="1:13" x14ac:dyDescent="0.55000000000000004">
      <c r="A3108">
        <v>3103</v>
      </c>
      <c r="C3108">
        <f t="shared" si="150"/>
        <v>-0.20675588466811606</v>
      </c>
      <c r="D3108">
        <f t="shared" si="151"/>
        <v>7.6918302328945283E-4</v>
      </c>
      <c r="E3108" s="2">
        <f t="shared" si="152"/>
        <v>1.7762416275543862E-2</v>
      </c>
      <c r="K3108">
        <v>3103</v>
      </c>
      <c r="L3108" s="14">
        <v>-3.3073943318060898E-4</v>
      </c>
      <c r="M3108" s="14">
        <v>-7.3480169417572905E-2</v>
      </c>
    </row>
    <row r="3109" spans="1:13" x14ac:dyDescent="0.55000000000000004">
      <c r="A3109">
        <v>3104</v>
      </c>
      <c r="C3109">
        <f t="shared" si="150"/>
        <v>-0.1362855798485389</v>
      </c>
      <c r="D3109">
        <f t="shared" si="151"/>
        <v>8.0130451060493276E-4</v>
      </c>
      <c r="E3109" s="2">
        <f t="shared" si="152"/>
        <v>1.0024170189174488E-3</v>
      </c>
      <c r="K3109">
        <v>3104</v>
      </c>
      <c r="L3109" s="14">
        <v>7.0870524216969601E-5</v>
      </c>
      <c r="M3109" s="14">
        <v>-0.16794654981026699</v>
      </c>
    </row>
    <row r="3110" spans="1:13" x14ac:dyDescent="0.55000000000000004">
      <c r="A3110">
        <v>3105</v>
      </c>
      <c r="C3110">
        <f t="shared" si="150"/>
        <v>-3.1610467160701053E-2</v>
      </c>
      <c r="D3110">
        <f t="shared" si="151"/>
        <v>6.3231545592124427E-4</v>
      </c>
      <c r="E3110" s="2">
        <f t="shared" si="152"/>
        <v>3.5622488552487355E-2</v>
      </c>
      <c r="K3110">
        <v>3105</v>
      </c>
      <c r="L3110" s="14">
        <v>4.5473051917559502E-4</v>
      </c>
      <c r="M3110" s="14">
        <v>-0.22034967493822499</v>
      </c>
    </row>
    <row r="3111" spans="1:13" x14ac:dyDescent="0.55000000000000004">
      <c r="A3111">
        <v>3106</v>
      </c>
      <c r="C3111">
        <f t="shared" si="150"/>
        <v>8.0998206490005581E-2</v>
      </c>
      <c r="D3111">
        <f t="shared" si="151"/>
        <v>3.0462854995259343E-4</v>
      </c>
      <c r="E3111" s="2">
        <f t="shared" si="152"/>
        <v>8.9139902897113918E-2</v>
      </c>
      <c r="K3111">
        <v>3106</v>
      </c>
      <c r="L3111" s="14">
        <v>7.2470043466335099E-4</v>
      </c>
      <c r="M3111" s="14">
        <v>-0.21756485702776099</v>
      </c>
    </row>
    <row r="3112" spans="1:13" x14ac:dyDescent="0.55000000000000004">
      <c r="A3112">
        <v>3107</v>
      </c>
      <c r="C3112">
        <f t="shared" si="150"/>
        <v>0.1732780376184484</v>
      </c>
      <c r="D3112">
        <f t="shared" si="151"/>
        <v>-9.9513700993800449E-5</v>
      </c>
      <c r="E3112" s="2">
        <f t="shared" si="152"/>
        <v>0.11126734951963518</v>
      </c>
      <c r="K3112">
        <v>3107</v>
      </c>
      <c r="L3112" s="14">
        <v>8.1316463057456295E-4</v>
      </c>
      <c r="M3112" s="14">
        <v>-0.160289571000307</v>
      </c>
    </row>
    <row r="3113" spans="1:13" x14ac:dyDescent="0.55000000000000004">
      <c r="A3113">
        <v>3108</v>
      </c>
      <c r="C3113">
        <f t="shared" si="150"/>
        <v>0.22206873371558145</v>
      </c>
      <c r="D3113">
        <f t="shared" si="151"/>
        <v>-4.7868011056834896E-4</v>
      </c>
      <c r="E3113" s="2">
        <f t="shared" si="152"/>
        <v>8.1189379628338929E-2</v>
      </c>
      <c r="K3113">
        <v>3108</v>
      </c>
      <c r="L3113" s="14">
        <v>6.9796670025123802E-4</v>
      </c>
      <c r="M3113" s="14">
        <v>-6.28687675515191E-2</v>
      </c>
    </row>
    <row r="3114" spans="1:13" x14ac:dyDescent="0.55000000000000004">
      <c r="A3114">
        <v>3109</v>
      </c>
      <c r="C3114">
        <f t="shared" si="150"/>
        <v>0.21512485848867019</v>
      </c>
      <c r="D3114">
        <f t="shared" si="151"/>
        <v>-7.3770790217228099E-4</v>
      </c>
      <c r="E3114" s="2">
        <f t="shared" si="152"/>
        <v>2.7167923363428721E-2</v>
      </c>
      <c r="K3114">
        <v>3109</v>
      </c>
      <c r="L3114" s="14">
        <v>4.0795867997892997E-4</v>
      </c>
      <c r="M3114" s="14">
        <v>5.0297908740066503E-2</v>
      </c>
    </row>
    <row r="3115" spans="1:13" x14ac:dyDescent="0.55000000000000004">
      <c r="A3115">
        <v>3110</v>
      </c>
      <c r="C3115">
        <f t="shared" si="150"/>
        <v>0.15418917825333472</v>
      </c>
      <c r="D3115">
        <f t="shared" si="151"/>
        <v>-8.1158655997977088E-4</v>
      </c>
      <c r="E3115" s="2">
        <f t="shared" si="152"/>
        <v>1.1035793567842803E-5</v>
      </c>
      <c r="K3115">
        <v>3110</v>
      </c>
      <c r="L3115" s="14">
        <v>1.57748775139833E-5</v>
      </c>
      <c r="M3115" s="14">
        <v>0.150867161762129</v>
      </c>
    </row>
    <row r="3116" spans="1:13" x14ac:dyDescent="0.55000000000000004">
      <c r="A3116">
        <v>3111</v>
      </c>
      <c r="C3116">
        <f t="shared" si="150"/>
        <v>5.4555264328013969E-2</v>
      </c>
      <c r="D3116">
        <f t="shared" si="151"/>
        <v>-6.8177409812291789E-4</v>
      </c>
      <c r="E3116" s="2">
        <f t="shared" si="152"/>
        <v>2.5311388900857521E-2</v>
      </c>
      <c r="K3116">
        <v>3111</v>
      </c>
      <c r="L3116" s="14">
        <v>-3.8035984088457598E-4</v>
      </c>
      <c r="M3116" s="14">
        <v>0.21365079820894201</v>
      </c>
    </row>
    <row r="3117" spans="1:13" x14ac:dyDescent="0.55000000000000004">
      <c r="A3117">
        <v>3112</v>
      </c>
      <c r="C3117">
        <f t="shared" si="150"/>
        <v>-5.8770871011111468E-2</v>
      </c>
      <c r="D3117">
        <f t="shared" si="151"/>
        <v>-3.8085070829455036E-4</v>
      </c>
      <c r="E3117" s="2">
        <f t="shared" si="152"/>
        <v>7.9352150695152307E-2</v>
      </c>
      <c r="K3117">
        <v>3112</v>
      </c>
      <c r="L3117" s="14">
        <v>-6.8123107755244496E-4</v>
      </c>
      <c r="M3117" s="14">
        <v>0.222924266850997</v>
      </c>
    </row>
    <row r="3118" spans="1:13" x14ac:dyDescent="0.55000000000000004">
      <c r="A3118">
        <v>3113</v>
      </c>
      <c r="C3118">
        <f t="shared" si="150"/>
        <v>-0.15734675651811766</v>
      </c>
      <c r="D3118">
        <f t="shared" si="151"/>
        <v>1.5658181619771195E-5</v>
      </c>
      <c r="E3118" s="2">
        <f t="shared" si="152"/>
        <v>0.11136351637463504</v>
      </c>
      <c r="K3118">
        <v>3113</v>
      </c>
      <c r="L3118" s="14">
        <v>-8.1148376479651095E-4</v>
      </c>
      <c r="M3118" s="14">
        <v>0.17636496993846801</v>
      </c>
    </row>
    <row r="3119" spans="1:13" x14ac:dyDescent="0.55000000000000004">
      <c r="A3119">
        <v>3114</v>
      </c>
      <c r="C3119">
        <f t="shared" si="150"/>
        <v>-0.21643192274507067</v>
      </c>
      <c r="D3119">
        <f t="shared" si="151"/>
        <v>4.082371979906904E-4</v>
      </c>
      <c r="E3119" s="2">
        <f t="shared" si="152"/>
        <v>9.1243804898636732E-2</v>
      </c>
      <c r="K3119">
        <v>3114</v>
      </c>
      <c r="L3119" s="14">
        <v>-7.3849530906748605E-4</v>
      </c>
      <c r="M3119" s="14">
        <v>8.5633972216006896E-2</v>
      </c>
    </row>
    <row r="3120" spans="1:13" x14ac:dyDescent="0.55000000000000004">
      <c r="A3120">
        <v>3115</v>
      </c>
      <c r="C3120">
        <f t="shared" si="150"/>
        <v>-0.22119723838715405</v>
      </c>
      <c r="D3120">
        <f t="shared" si="151"/>
        <v>6.9835728262924361E-4</v>
      </c>
      <c r="E3120" s="2">
        <f t="shared" si="152"/>
        <v>3.7889655438522539E-2</v>
      </c>
      <c r="K3120">
        <v>3115</v>
      </c>
      <c r="L3120" s="14">
        <v>-4.8054612189021297E-4</v>
      </c>
      <c r="M3120" s="14">
        <v>-2.6544585082549602E-2</v>
      </c>
    </row>
    <row r="3121" spans="1:13" x14ac:dyDescent="0.55000000000000004">
      <c r="A3121">
        <v>3116</v>
      </c>
      <c r="C3121">
        <f t="shared" si="150"/>
        <v>-0.17044670966190631</v>
      </c>
      <c r="D3121">
        <f t="shared" si="151"/>
        <v>8.1320440953140899E-4</v>
      </c>
      <c r="E3121" s="2">
        <f t="shared" si="152"/>
        <v>1.4723968222441473E-3</v>
      </c>
      <c r="K3121">
        <v>3116</v>
      </c>
      <c r="L3121" s="14">
        <v>-1.0224117739382301E-4</v>
      </c>
      <c r="M3121" s="14">
        <v>-0.13207488637653</v>
      </c>
    </row>
    <row r="3122" spans="1:13" x14ac:dyDescent="0.55000000000000004">
      <c r="A3122">
        <v>3117</v>
      </c>
      <c r="C3122">
        <f t="shared" si="150"/>
        <v>-7.6917649544644529E-2</v>
      </c>
      <c r="D3122">
        <f t="shared" si="151"/>
        <v>7.2395437063280403E-4</v>
      </c>
      <c r="E3122" s="2">
        <f t="shared" si="152"/>
        <v>1.6283945478470615E-2</v>
      </c>
      <c r="K3122">
        <v>3117</v>
      </c>
      <c r="L3122" s="14">
        <v>3.0167070423906699E-4</v>
      </c>
      <c r="M3122" s="14">
        <v>-0.204526213044398</v>
      </c>
    </row>
    <row r="3123" spans="1:13" x14ac:dyDescent="0.55000000000000004">
      <c r="A3123">
        <v>3118</v>
      </c>
      <c r="C3123">
        <f t="shared" si="150"/>
        <v>3.5916119313993543E-2</v>
      </c>
      <c r="D3123">
        <f t="shared" si="151"/>
        <v>4.5300704445291477E-4</v>
      </c>
      <c r="E3123" s="2">
        <f t="shared" si="152"/>
        <v>6.8470560988047685E-2</v>
      </c>
      <c r="K3123">
        <v>3118</v>
      </c>
      <c r="L3123" s="14">
        <v>6.3002728656609997E-4</v>
      </c>
      <c r="M3123" s="14">
        <v>-0.22575268086678399</v>
      </c>
    </row>
    <row r="3124" spans="1:13" x14ac:dyDescent="0.55000000000000004">
      <c r="A3124">
        <v>3119</v>
      </c>
      <c r="C3124">
        <f t="shared" si="150"/>
        <v>0.13973569927654655</v>
      </c>
      <c r="D3124">
        <f t="shared" si="151"/>
        <v>6.8364498746210711E-5</v>
      </c>
      <c r="E3124" s="2">
        <f t="shared" si="152"/>
        <v>0.1090146646270042</v>
      </c>
      <c r="K3124">
        <v>3119</v>
      </c>
      <c r="L3124" s="14">
        <v>8.0058962656711697E-4</v>
      </c>
      <c r="M3124" s="14">
        <v>-0.190437989298125</v>
      </c>
    </row>
    <row r="3125" spans="1:13" x14ac:dyDescent="0.55000000000000004">
      <c r="A3125">
        <v>3120</v>
      </c>
      <c r="C3125">
        <f t="shared" si="150"/>
        <v>0.20848456411488769</v>
      </c>
      <c r="D3125">
        <f t="shared" si="151"/>
        <v>-3.3343609513109473E-4</v>
      </c>
      <c r="E3125" s="2">
        <f t="shared" si="152"/>
        <v>9.9800067007655868E-2</v>
      </c>
      <c r="K3125">
        <v>3120</v>
      </c>
      <c r="L3125" s="14">
        <v>7.7063932809692305E-4</v>
      </c>
      <c r="M3125" s="14">
        <v>-0.107426921918235</v>
      </c>
    </row>
    <row r="3126" spans="1:13" x14ac:dyDescent="0.55000000000000004">
      <c r="A3126">
        <v>3121</v>
      </c>
      <c r="C3126">
        <f t="shared" si="150"/>
        <v>0.22490819786761859</v>
      </c>
      <c r="D3126">
        <f t="shared" si="151"/>
        <v>-6.5155125741162543E-4</v>
      </c>
      <c r="E3126" s="2">
        <f t="shared" si="152"/>
        <v>4.9469906128271776E-2</v>
      </c>
      <c r="K3126">
        <v>3121</v>
      </c>
      <c r="L3126" s="14">
        <v>5.4767762920554096E-4</v>
      </c>
      <c r="M3126" s="14">
        <v>2.4898844843187599E-3</v>
      </c>
    </row>
    <row r="3127" spans="1:13" x14ac:dyDescent="0.55000000000000004">
      <c r="A3127">
        <v>3122</v>
      </c>
      <c r="C3127">
        <f t="shared" si="150"/>
        <v>0.18488461464424119</v>
      </c>
      <c r="D3127">
        <f t="shared" si="151"/>
        <v>-8.0614078769265947E-4</v>
      </c>
      <c r="E3127" s="2">
        <f t="shared" si="152"/>
        <v>5.3438338012958032E-3</v>
      </c>
      <c r="K3127">
        <v>3122</v>
      </c>
      <c r="L3127" s="14">
        <v>1.8754667053428101E-4</v>
      </c>
      <c r="M3127" s="14">
        <v>0.11178308387165201</v>
      </c>
    </row>
    <row r="3128" spans="1:13" x14ac:dyDescent="0.55000000000000004">
      <c r="A3128">
        <v>3123</v>
      </c>
      <c r="C3128">
        <f t="shared" si="150"/>
        <v>9.8458890205108118E-2</v>
      </c>
      <c r="D3128">
        <f t="shared" si="151"/>
        <v>-7.5840597236455658E-4</v>
      </c>
      <c r="E3128" s="2">
        <f t="shared" si="152"/>
        <v>8.95306291124481E-3</v>
      </c>
      <c r="K3128">
        <v>3123</v>
      </c>
      <c r="L3128" s="14">
        <v>-2.1955651522736699E-4</v>
      </c>
      <c r="M3128" s="14">
        <v>0.19307951645142299</v>
      </c>
    </row>
    <row r="3129" spans="1:13" x14ac:dyDescent="0.55000000000000004">
      <c r="A3129">
        <v>3124</v>
      </c>
      <c r="C3129">
        <f t="shared" si="150"/>
        <v>-1.2677940327717345E-2</v>
      </c>
      <c r="D3129">
        <f t="shared" si="151"/>
        <v>-5.2032724390325502E-4</v>
      </c>
      <c r="E3129" s="2">
        <f t="shared" si="152"/>
        <v>5.6975745416149984E-2</v>
      </c>
      <c r="K3129">
        <v>3124</v>
      </c>
      <c r="L3129" s="14">
        <v>-5.7167040972058302E-4</v>
      </c>
      <c r="M3129" s="14">
        <v>0.226017986357574</v>
      </c>
    </row>
    <row r="3130" spans="1:13" x14ac:dyDescent="0.55000000000000004">
      <c r="A3130">
        <v>3125</v>
      </c>
      <c r="C3130">
        <f t="shared" si="150"/>
        <v>-0.12063287506806467</v>
      </c>
      <c r="D3130">
        <f t="shared" si="151"/>
        <v>-1.5165734485031814E-4</v>
      </c>
      <c r="E3130" s="2">
        <f t="shared" si="152"/>
        <v>0.10431719438343445</v>
      </c>
      <c r="K3130">
        <v>3125</v>
      </c>
      <c r="L3130" s="14">
        <v>-7.8060590371352499E-4</v>
      </c>
      <c r="M3130" s="14">
        <v>0.202348849466675</v>
      </c>
    </row>
    <row r="3131" spans="1:13" x14ac:dyDescent="0.55000000000000004">
      <c r="A3131">
        <v>3126</v>
      </c>
      <c r="C3131">
        <f t="shared" si="150"/>
        <v>-0.19831150090479011</v>
      </c>
      <c r="D3131">
        <f t="shared" si="151"/>
        <v>2.5507535107123649E-4</v>
      </c>
      <c r="E3131" s="2">
        <f t="shared" si="152"/>
        <v>0.10647931828047147</v>
      </c>
      <c r="K3131">
        <v>3126</v>
      </c>
      <c r="L3131" s="14">
        <v>-7.9403380659395404E-4</v>
      </c>
      <c r="M3131" s="14">
        <v>0.12800018794571899</v>
      </c>
    </row>
    <row r="3132" spans="1:13" x14ac:dyDescent="0.55000000000000004">
      <c r="A3132">
        <v>3127</v>
      </c>
      <c r="C3132">
        <f t="shared" si="150"/>
        <v>-0.22621812009057923</v>
      </c>
      <c r="D3132">
        <f t="shared" si="151"/>
        <v>5.9778951044152753E-4</v>
      </c>
      <c r="E3132" s="2">
        <f t="shared" si="152"/>
        <v>6.1410393516259605E-2</v>
      </c>
      <c r="K3132">
        <v>3127</v>
      </c>
      <c r="L3132" s="14">
        <v>-6.0859101678480598E-4</v>
      </c>
      <c r="M3132" s="14">
        <v>2.1593085298240101E-2</v>
      </c>
    </row>
    <row r="3133" spans="1:13" x14ac:dyDescent="0.55000000000000004">
      <c r="A3133">
        <v>3128</v>
      </c>
      <c r="C3133">
        <f t="shared" si="150"/>
        <v>-0.19734875943326663</v>
      </c>
      <c r="D3133">
        <f t="shared" si="151"/>
        <v>7.9047110309410395E-4</v>
      </c>
      <c r="E3133" s="2">
        <f t="shared" si="152"/>
        <v>1.1476112694907208E-2</v>
      </c>
      <c r="K3133">
        <v>3128</v>
      </c>
      <c r="L3133" s="14">
        <v>-2.7072283139732998E-4</v>
      </c>
      <c r="M3133" s="14">
        <v>-9.0222139515959393E-2</v>
      </c>
    </row>
    <row r="3134" spans="1:13" x14ac:dyDescent="0.55000000000000004">
      <c r="A3134">
        <v>3129</v>
      </c>
      <c r="C3134">
        <f t="shared" si="150"/>
        <v>-0.11894901993999761</v>
      </c>
      <c r="D3134">
        <f t="shared" si="151"/>
        <v>7.8476111067889241E-4</v>
      </c>
      <c r="E3134" s="2">
        <f t="shared" si="152"/>
        <v>3.6592397016801874E-3</v>
      </c>
      <c r="K3134">
        <v>3129</v>
      </c>
      <c r="L3134" s="14">
        <v>1.34949566556125E-4</v>
      </c>
      <c r="M3134" s="14">
        <v>-0.17944066979086701</v>
      </c>
    </row>
    <row r="3135" spans="1:13" x14ac:dyDescent="0.55000000000000004">
      <c r="A3135">
        <v>3130</v>
      </c>
      <c r="C3135">
        <f t="shared" si="150"/>
        <v>-1.0695583689837689E-2</v>
      </c>
      <c r="D3135">
        <f t="shared" si="151"/>
        <v>5.8209262093915674E-4</v>
      </c>
      <c r="E3135" s="2">
        <f t="shared" si="152"/>
        <v>4.5378196723005047E-2</v>
      </c>
      <c r="K3135">
        <v>3130</v>
      </c>
      <c r="L3135" s="14">
        <v>5.0682300839926695E-4</v>
      </c>
      <c r="M3135" s="14">
        <v>-0.22371717114755299</v>
      </c>
    </row>
    <row r="3136" spans="1:13" x14ac:dyDescent="0.55000000000000004">
      <c r="A3136">
        <v>3131</v>
      </c>
      <c r="C3136">
        <f t="shared" si="150"/>
        <v>0.10024221862285518</v>
      </c>
      <c r="D3136">
        <f t="shared" si="151"/>
        <v>2.3333115288105992E-4</v>
      </c>
      <c r="E3136" s="2">
        <f t="shared" si="152"/>
        <v>9.7471673405812906E-2</v>
      </c>
      <c r="K3136">
        <v>3131</v>
      </c>
      <c r="L3136" s="14">
        <v>7.5175948368713002E-4</v>
      </c>
      <c r="M3136" s="14">
        <v>-0.21196231914976099</v>
      </c>
    </row>
    <row r="3137" spans="1:13" x14ac:dyDescent="0.55000000000000004">
      <c r="A3137">
        <v>3132</v>
      </c>
      <c r="C3137">
        <f t="shared" si="150"/>
        <v>0.18602133699953016</v>
      </c>
      <c r="D3137">
        <f t="shared" si="151"/>
        <v>-1.7399151631971416E-4</v>
      </c>
      <c r="E3137" s="2">
        <f t="shared" si="152"/>
        <v>0.11098327661323869</v>
      </c>
      <c r="K3137">
        <v>3132</v>
      </c>
      <c r="L3137" s="14">
        <v>8.0841313270828795E-4</v>
      </c>
      <c r="M3137" s="14">
        <v>-0.147120189402146</v>
      </c>
    </row>
    <row r="3138" spans="1:13" x14ac:dyDescent="0.55000000000000004">
      <c r="A3138">
        <v>3133</v>
      </c>
      <c r="C3138">
        <f t="shared" si="150"/>
        <v>0.22511302080783349</v>
      </c>
      <c r="D3138">
        <f t="shared" si="151"/>
        <v>-5.3764598236996912E-4</v>
      </c>
      <c r="E3138" s="2">
        <f t="shared" si="152"/>
        <v>7.3194010678975213E-2</v>
      </c>
      <c r="K3138">
        <v>3133</v>
      </c>
      <c r="L3138" s="14">
        <v>6.6259469761167098E-4</v>
      </c>
      <c r="M3138" s="14">
        <v>-4.5430895551369102E-2</v>
      </c>
    </row>
    <row r="3139" spans="1:13" x14ac:dyDescent="0.55000000000000004">
      <c r="A3139">
        <v>3134</v>
      </c>
      <c r="C3139">
        <f t="shared" si="150"/>
        <v>0.20770608140029628</v>
      </c>
      <c r="D3139">
        <f t="shared" si="151"/>
        <v>-7.6636263952926866E-4</v>
      </c>
      <c r="E3139" s="2">
        <f t="shared" si="152"/>
        <v>1.9619390166899359E-2</v>
      </c>
      <c r="K3139">
        <v>3134</v>
      </c>
      <c r="L3139" s="14">
        <v>3.5082531005912402E-4</v>
      </c>
      <c r="M3139" s="14">
        <v>6.7636847923064194E-2</v>
      </c>
    </row>
    <row r="3140" spans="1:13" x14ac:dyDescent="0.55000000000000004">
      <c r="A3140">
        <v>3135</v>
      </c>
      <c r="C3140">
        <f t="shared" si="150"/>
        <v>0.13816929365810321</v>
      </c>
      <c r="D3140">
        <f t="shared" si="151"/>
        <v>-8.0273842780946222E-4</v>
      </c>
      <c r="E3140" s="2">
        <f t="shared" si="152"/>
        <v>6.5511577768903866E-4</v>
      </c>
      <c r="K3140">
        <v>3135</v>
      </c>
      <c r="L3140" s="14">
        <v>-4.8810452759950003E-5</v>
      </c>
      <c r="M3140" s="14">
        <v>0.16376452324662299</v>
      </c>
    </row>
    <row r="3141" spans="1:13" x14ac:dyDescent="0.55000000000000004">
      <c r="A3141">
        <v>3136</v>
      </c>
      <c r="C3141">
        <f t="shared" si="150"/>
        <v>3.3954925586983015E-2</v>
      </c>
      <c r="D3141">
        <f t="shared" si="151"/>
        <v>-6.3764379109667831E-4</v>
      </c>
      <c r="E3141" s="2">
        <f t="shared" si="152"/>
        <v>3.4195936092349194E-2</v>
      </c>
      <c r="K3141">
        <v>3136</v>
      </c>
      <c r="L3141" s="14">
        <v>-4.3622133488722899E-4</v>
      </c>
      <c r="M3141" s="14">
        <v>0.21887635780171899</v>
      </c>
    </row>
    <row r="3142" spans="1:13" x14ac:dyDescent="0.55000000000000004">
      <c r="A3142">
        <v>3137</v>
      </c>
      <c r="C3142">
        <f t="shared" ref="C3142:C3205" si="153">$D$1*COS($B$2*(A3142-$L$2)+$B$1)</f>
        <v>-7.8781413094729635E-2</v>
      </c>
      <c r="D3142">
        <f t="shared" ref="D3142:D3205" si="154">$D$2*COS($B$2*(A3142-$L$3)+$B$3)</f>
        <v>-3.1251400328235362E-4</v>
      </c>
      <c r="E3142" s="2">
        <f t="shared" ref="E3142:E3205" si="155">(M3142-C3142)^2</f>
        <v>8.8774598076592659E-2</v>
      </c>
      <c r="K3142">
        <v>3137</v>
      </c>
      <c r="L3142" s="14">
        <v>-7.1437787757130402E-4</v>
      </c>
      <c r="M3142" s="14">
        <v>0.21916925073502699</v>
      </c>
    </row>
    <row r="3143" spans="1:13" x14ac:dyDescent="0.55000000000000004">
      <c r="A3143">
        <v>3138</v>
      </c>
      <c r="C3143">
        <f t="shared" si="153"/>
        <v>-0.17174527767009545</v>
      </c>
      <c r="D3143">
        <f t="shared" si="154"/>
        <v>9.1050212083315798E-5</v>
      </c>
      <c r="E3143" s="2">
        <f t="shared" si="155"/>
        <v>0.11310786186737751</v>
      </c>
      <c r="K3143">
        <v>3138</v>
      </c>
      <c r="L3143" s="14">
        <v>-8.1361404913903295E-4</v>
      </c>
      <c r="M3143" s="14">
        <v>0.164569845194425</v>
      </c>
    </row>
    <row r="3144" spans="1:13" x14ac:dyDescent="0.55000000000000004">
      <c r="A3144">
        <v>3139</v>
      </c>
      <c r="C3144">
        <f t="shared" si="153"/>
        <v>-0.22160469765315488</v>
      </c>
      <c r="D3144">
        <f t="shared" si="154"/>
        <v>4.7176274339744384E-4</v>
      </c>
      <c r="E3144" s="2">
        <f t="shared" si="155"/>
        <v>8.4307535100085457E-2</v>
      </c>
      <c r="K3144">
        <v>3139</v>
      </c>
      <c r="L3144" s="14">
        <v>-7.0907553480476198E-4</v>
      </c>
      <c r="M3144" s="14">
        <v>6.8752901007678294E-2</v>
      </c>
    </row>
    <row r="3145" spans="1:13" x14ac:dyDescent="0.55000000000000004">
      <c r="A3145">
        <v>3140</v>
      </c>
      <c r="C3145">
        <f t="shared" si="153"/>
        <v>-0.21584600958274816</v>
      </c>
      <c r="D3145">
        <f t="shared" si="154"/>
        <v>7.340727700943288E-4</v>
      </c>
      <c r="E3145" s="2">
        <f t="shared" si="155"/>
        <v>2.9433648801900358E-2</v>
      </c>
      <c r="K3145">
        <v>3140</v>
      </c>
      <c r="L3145" s="14">
        <v>-4.26944653993372E-4</v>
      </c>
      <c r="M3145" s="14">
        <v>-4.4283633748475097E-2</v>
      </c>
    </row>
    <row r="3146" spans="1:13" x14ac:dyDescent="0.55000000000000004">
      <c r="A3146">
        <v>3141</v>
      </c>
      <c r="C3146">
        <f t="shared" si="153"/>
        <v>-0.15591452277996259</v>
      </c>
      <c r="D3146">
        <f t="shared" si="154"/>
        <v>8.1214600452383294E-4</v>
      </c>
      <c r="E3146" s="2">
        <f t="shared" si="155"/>
        <v>9.3808233493559374E-5</v>
      </c>
      <c r="K3146">
        <v>3141</v>
      </c>
      <c r="L3146" s="14">
        <v>-3.7882836016995101E-5</v>
      </c>
      <c r="M3146" s="14">
        <v>-0.14622905771660299</v>
      </c>
    </row>
    <row r="3147" spans="1:13" x14ac:dyDescent="0.55000000000000004">
      <c r="A3147">
        <v>3142</v>
      </c>
      <c r="C3147">
        <f t="shared" si="153"/>
        <v>-5.6851777178380997E-2</v>
      </c>
      <c r="D3147">
        <f t="shared" si="154"/>
        <v>6.8638771050053796E-4</v>
      </c>
      <c r="E3147" s="2">
        <f t="shared" si="155"/>
        <v>2.3931697020919452E-2</v>
      </c>
      <c r="K3147">
        <v>3142</v>
      </c>
      <c r="L3147" s="14">
        <v>3.6066697324789102E-4</v>
      </c>
      <c r="M3147" s="14">
        <v>-0.21155050704039199</v>
      </c>
    </row>
    <row r="3148" spans="1:13" x14ac:dyDescent="0.55000000000000004">
      <c r="A3148">
        <v>3143</v>
      </c>
      <c r="C3148">
        <f t="shared" si="153"/>
        <v>5.6479566155785525E-2</v>
      </c>
      <c r="D3148">
        <f t="shared" si="154"/>
        <v>3.8836056904624039E-4</v>
      </c>
      <c r="E3148" s="2">
        <f t="shared" si="155"/>
        <v>7.8605870946102996E-2</v>
      </c>
      <c r="K3148">
        <v>3143</v>
      </c>
      <c r="L3148" s="14">
        <v>6.6888550164737796E-4</v>
      </c>
      <c r="M3148" s="14">
        <v>-0.223887819511847</v>
      </c>
    </row>
    <row r="3149" spans="1:13" x14ac:dyDescent="0.55000000000000004">
      <c r="A3149">
        <v>3144</v>
      </c>
      <c r="C3149">
        <f t="shared" si="153"/>
        <v>0.15563572887964536</v>
      </c>
      <c r="D3149">
        <f t="shared" si="154"/>
        <v>-7.1368892473804583E-6</v>
      </c>
      <c r="E3149" s="2">
        <f t="shared" si="155"/>
        <v>0.11275275327309872</v>
      </c>
      <c r="K3149">
        <v>3144</v>
      </c>
      <c r="L3149" s="14">
        <v>8.0957750669487705E-4</v>
      </c>
      <c r="M3149" s="14">
        <v>-0.18015103868736099</v>
      </c>
    </row>
    <row r="3150" spans="1:13" x14ac:dyDescent="0.55000000000000004">
      <c r="A3150">
        <v>3145</v>
      </c>
      <c r="C3150">
        <f t="shared" si="153"/>
        <v>0.21573060419509105</v>
      </c>
      <c r="D3150">
        <f t="shared" si="154"/>
        <v>-4.008431387684464E-4</v>
      </c>
      <c r="E3150" s="2">
        <f t="shared" si="155"/>
        <v>9.4264299562333426E-2</v>
      </c>
      <c r="K3150">
        <v>3145</v>
      </c>
      <c r="L3150" s="14">
        <v>7.4750580293640701E-4</v>
      </c>
      <c r="M3150" s="14">
        <v>-9.1294312647717396E-2</v>
      </c>
    </row>
    <row r="3151" spans="1:13" x14ac:dyDescent="0.55000000000000004">
      <c r="A3151">
        <v>3146</v>
      </c>
      <c r="C3151">
        <f t="shared" si="153"/>
        <v>0.22168164509910182</v>
      </c>
      <c r="D3151">
        <f t="shared" si="154"/>
        <v>-6.9394620956752834E-4</v>
      </c>
      <c r="E3151" s="2">
        <f t="shared" si="155"/>
        <v>4.0503174430229827E-2</v>
      </c>
      <c r="K3151">
        <v>3146</v>
      </c>
      <c r="L3151" s="14">
        <v>4.9821663364317201E-4</v>
      </c>
      <c r="M3151" s="14">
        <v>2.0427640343345901E-2</v>
      </c>
    </row>
    <row r="3152" spans="1:13" x14ac:dyDescent="0.55000000000000004">
      <c r="A3152">
        <v>3147</v>
      </c>
      <c r="C3152">
        <f t="shared" si="153"/>
        <v>0.1719952657615659</v>
      </c>
      <c r="D3152">
        <f t="shared" si="154"/>
        <v>-8.1288340899066992E-4</v>
      </c>
      <c r="E3152" s="2">
        <f t="shared" si="155"/>
        <v>2.0215726022348762E-3</v>
      </c>
      <c r="K3152">
        <v>3147</v>
      </c>
      <c r="L3152" s="14">
        <v>1.2414601774239401E-4</v>
      </c>
      <c r="M3152" s="14">
        <v>0.12703336408653801</v>
      </c>
    </row>
    <row r="3153" spans="1:13" x14ac:dyDescent="0.55000000000000004">
      <c r="A3153">
        <v>3148</v>
      </c>
      <c r="C3153">
        <f t="shared" si="153"/>
        <v>7.9141700091968165E-2</v>
      </c>
      <c r="D3153">
        <f t="shared" si="154"/>
        <v>-7.2780400698255697E-4</v>
      </c>
      <c r="E3153" s="2">
        <f t="shared" si="155"/>
        <v>1.5050650737812988E-2</v>
      </c>
      <c r="K3153">
        <v>3148</v>
      </c>
      <c r="L3153" s="14">
        <v>-2.8101773844794699E-4</v>
      </c>
      <c r="M3153" s="14">
        <v>0.20182279373647799</v>
      </c>
    </row>
    <row r="3154" spans="1:13" x14ac:dyDescent="0.55000000000000004">
      <c r="A3154">
        <v>3149</v>
      </c>
      <c r="C3154">
        <f t="shared" si="153"/>
        <v>-3.3574764127105111E-2</v>
      </c>
      <c r="D3154">
        <f t="shared" si="154"/>
        <v>-4.6006114011332957E-4</v>
      </c>
      <c r="E3154" s="2">
        <f t="shared" si="155"/>
        <v>6.7412522902857833E-2</v>
      </c>
      <c r="K3154">
        <v>3149</v>
      </c>
      <c r="L3154" s="14">
        <v>-6.1579885873651601E-4</v>
      </c>
      <c r="M3154" s="14">
        <v>0.22606445267740199</v>
      </c>
    </row>
    <row r="3155" spans="1:13" x14ac:dyDescent="0.55000000000000004">
      <c r="A3155">
        <v>3150</v>
      </c>
      <c r="C3155">
        <f t="shared" si="153"/>
        <v>-0.13786467025015081</v>
      </c>
      <c r="D3155">
        <f t="shared" si="154"/>
        <v>-7.68526243950622E-5</v>
      </c>
      <c r="E3155" s="2">
        <f t="shared" si="155"/>
        <v>0.10992642188159747</v>
      </c>
      <c r="K3155">
        <v>3150</v>
      </c>
      <c r="L3155" s="14">
        <v>-7.9634933471574504E-4</v>
      </c>
      <c r="M3155" s="14">
        <v>0.19368686704322</v>
      </c>
    </row>
    <row r="3156" spans="1:13" x14ac:dyDescent="0.55000000000000004">
      <c r="A3156">
        <v>3151</v>
      </c>
      <c r="C3156">
        <f t="shared" si="153"/>
        <v>-0.20755345009643142</v>
      </c>
      <c r="D3156">
        <f t="shared" si="154"/>
        <v>3.2564428011615042E-4</v>
      </c>
      <c r="E3156" s="2">
        <f t="shared" si="155"/>
        <v>0.10262582299429836</v>
      </c>
      <c r="K3156">
        <v>3151</v>
      </c>
      <c r="L3156" s="14">
        <v>-7.7744917962280105E-4</v>
      </c>
      <c r="M3156" s="14">
        <v>0.11279920401197201</v>
      </c>
    </row>
    <row r="3157" spans="1:13" x14ac:dyDescent="0.55000000000000004">
      <c r="A3157">
        <v>3152</v>
      </c>
      <c r="C3157">
        <f t="shared" si="153"/>
        <v>-0.22515068884941861</v>
      </c>
      <c r="D3157">
        <f t="shared" si="154"/>
        <v>6.464113343609048E-4</v>
      </c>
      <c r="E3157" s="2">
        <f t="shared" si="155"/>
        <v>5.2354459731443904E-2</v>
      </c>
      <c r="K3157">
        <v>3152</v>
      </c>
      <c r="L3157" s="14">
        <v>-5.6383205454876005E-4</v>
      </c>
      <c r="M3157" s="14">
        <v>3.6602805804667E-3</v>
      </c>
    </row>
    <row r="3158" spans="1:13" x14ac:dyDescent="0.55000000000000004">
      <c r="A3158">
        <v>3153</v>
      </c>
      <c r="C3158">
        <f t="shared" si="153"/>
        <v>-0.18623985050117006</v>
      </c>
      <c r="D3158">
        <f t="shared" si="154"/>
        <v>8.0494276895091163E-4</v>
      </c>
      <c r="E3158" s="2">
        <f t="shared" si="155"/>
        <v>6.3751390178284168E-3</v>
      </c>
      <c r="K3158">
        <v>3153</v>
      </c>
      <c r="L3158" s="14">
        <v>-2.0899969365285401E-4</v>
      </c>
      <c r="M3158" s="14">
        <v>-0.106395382829149</v>
      </c>
    </row>
    <row r="3159" spans="1:13" x14ac:dyDescent="0.55000000000000004">
      <c r="A3159">
        <v>3154</v>
      </c>
      <c r="C3159">
        <f t="shared" si="153"/>
        <v>-0.10058673530170009</v>
      </c>
      <c r="D3159">
        <f t="shared" si="154"/>
        <v>7.6145053538158498E-4</v>
      </c>
      <c r="E3159" s="2">
        <f t="shared" si="155"/>
        <v>7.9596601130112552E-3</v>
      </c>
      <c r="K3159">
        <v>3154</v>
      </c>
      <c r="L3159" s="14">
        <v>1.9817793705838001E-4</v>
      </c>
      <c r="M3159" s="14">
        <v>-0.18980366258016701</v>
      </c>
    </row>
    <row r="3160" spans="1:13" x14ac:dyDescent="0.55000000000000004">
      <c r="A3160">
        <v>3155</v>
      </c>
      <c r="C3160">
        <f t="shared" si="153"/>
        <v>1.0311530256698179E-2</v>
      </c>
      <c r="D3160">
        <f t="shared" si="154"/>
        <v>5.2685026753979168E-4</v>
      </c>
      <c r="E3160" s="2">
        <f t="shared" si="155"/>
        <v>5.5689377016551404E-2</v>
      </c>
      <c r="K3160">
        <v>3155</v>
      </c>
      <c r="L3160" s="14">
        <v>5.5572067402667703E-4</v>
      </c>
      <c r="M3160" s="14">
        <v>-0.22567443758154301</v>
      </c>
    </row>
    <row r="3161" spans="1:13" x14ac:dyDescent="0.55000000000000004">
      <c r="A3161">
        <v>3156</v>
      </c>
      <c r="C3161">
        <f t="shared" si="153"/>
        <v>0.11862181907195184</v>
      </c>
      <c r="D3161">
        <f t="shared" si="154"/>
        <v>1.6002168766593544E-4</v>
      </c>
      <c r="E3161" s="2">
        <f t="shared" si="155"/>
        <v>0.10474638946182649</v>
      </c>
      <c r="K3161">
        <v>3156</v>
      </c>
      <c r="L3161" s="14">
        <v>7.7407972074421399E-4</v>
      </c>
      <c r="M3161" s="14">
        <v>-0.20502364970804901</v>
      </c>
    </row>
    <row r="3162" spans="1:13" x14ac:dyDescent="0.55000000000000004">
      <c r="A3162">
        <v>3157</v>
      </c>
      <c r="C3162">
        <f t="shared" si="153"/>
        <v>0.1971605316497029</v>
      </c>
      <c r="D3162">
        <f t="shared" si="154"/>
        <v>-2.4696896282252247E-4</v>
      </c>
      <c r="E3162" s="2">
        <f t="shared" si="155"/>
        <v>0.10902143987379023</v>
      </c>
      <c r="K3162">
        <v>3157</v>
      </c>
      <c r="L3162" s="14">
        <v>7.9856569935940296E-4</v>
      </c>
      <c r="M3162" s="14">
        <v>-0.133023416890789</v>
      </c>
    </row>
    <row r="3163" spans="1:13" x14ac:dyDescent="0.55000000000000004">
      <c r="A3163">
        <v>3158</v>
      </c>
      <c r="C3163">
        <f t="shared" si="153"/>
        <v>0.22621610659763514</v>
      </c>
      <c r="D3163">
        <f t="shared" si="154"/>
        <v>-5.9197560933115965E-4</v>
      </c>
      <c r="E3163" s="2">
        <f t="shared" si="155"/>
        <v>6.4476763319752856E-2</v>
      </c>
      <c r="K3163">
        <v>3158</v>
      </c>
      <c r="L3163" s="14">
        <v>6.2304594462808595E-4</v>
      </c>
      <c r="M3163" s="14">
        <v>-2.7706644095863899E-2</v>
      </c>
    </row>
    <row r="3164" spans="1:13" x14ac:dyDescent="0.55000000000000004">
      <c r="A3164">
        <v>3159</v>
      </c>
      <c r="C3164">
        <f t="shared" si="153"/>
        <v>0.1984962070475606</v>
      </c>
      <c r="D3164">
        <f t="shared" si="154"/>
        <v>-7.8840885575911341E-4</v>
      </c>
      <c r="E3164" s="2">
        <f t="shared" si="155"/>
        <v>1.2983868092413094E-2</v>
      </c>
      <c r="K3164">
        <v>3159</v>
      </c>
      <c r="L3164" s="14">
        <v>2.9148046796822899E-4</v>
      </c>
      <c r="M3164" s="14">
        <v>8.4549429592412295E-2</v>
      </c>
    </row>
    <row r="3165" spans="1:13" x14ac:dyDescent="0.55000000000000004">
      <c r="A3165">
        <v>3160</v>
      </c>
      <c r="C3165">
        <f t="shared" si="153"/>
        <v>0.12095794349661854</v>
      </c>
      <c r="D3165">
        <f t="shared" si="154"/>
        <v>-7.8696809773163678E-4</v>
      </c>
      <c r="E3165" s="2">
        <f t="shared" si="155"/>
        <v>2.988987196406701E-3</v>
      </c>
      <c r="K3165">
        <v>3160</v>
      </c>
      <c r="L3165" s="14">
        <v>-1.13088100107817E-4</v>
      </c>
      <c r="M3165" s="14">
        <v>0.17562957413268701</v>
      </c>
    </row>
    <row r="3166" spans="1:13" x14ac:dyDescent="0.55000000000000004">
      <c r="A3166">
        <v>3161</v>
      </c>
      <c r="C3166">
        <f t="shared" si="153"/>
        <v>1.306178572082156E-2</v>
      </c>
      <c r="D3166">
        <f t="shared" si="154"/>
        <v>-5.8801493514894871E-4</v>
      </c>
      <c r="E3166" s="2">
        <f t="shared" si="155"/>
        <v>4.3957490282104904E-2</v>
      </c>
      <c r="K3166">
        <v>3161</v>
      </c>
      <c r="L3166" s="14">
        <v>-4.8933305196422004E-4</v>
      </c>
      <c r="M3166" s="14">
        <v>0.22272220230465101</v>
      </c>
    </row>
    <row r="3167" spans="1:13" x14ac:dyDescent="0.55000000000000004">
      <c r="A3167">
        <v>3162</v>
      </c>
      <c r="C3167">
        <f t="shared" si="153"/>
        <v>-9.8112604951694687E-2</v>
      </c>
      <c r="D3167">
        <f t="shared" si="154"/>
        <v>-2.4148241821378042E-4</v>
      </c>
      <c r="E3167" s="2">
        <f t="shared" si="155"/>
        <v>9.7434674698108376E-2</v>
      </c>
      <c r="K3167">
        <v>3162</v>
      </c>
      <c r="L3167" s="14">
        <v>-7.4302150535431499E-4</v>
      </c>
      <c r="M3167" s="14">
        <v>0.214032673241182</v>
      </c>
    </row>
    <row r="3168" spans="1:13" x14ac:dyDescent="0.55000000000000004">
      <c r="A3168">
        <v>3163</v>
      </c>
      <c r="C3168">
        <f t="shared" si="153"/>
        <v>-0.18466279983095982</v>
      </c>
      <c r="D3168">
        <f t="shared" si="154"/>
        <v>1.6565709564753735E-4</v>
      </c>
      <c r="E3168" s="2">
        <f t="shared" si="155"/>
        <v>0.11316504963925335</v>
      </c>
      <c r="K3168">
        <v>3163</v>
      </c>
      <c r="L3168" s="14">
        <v>-8.1061561335764103E-4</v>
      </c>
      <c r="M3168" s="14">
        <v>0.15173733340214901</v>
      </c>
    </row>
    <row r="3169" spans="1:13" x14ac:dyDescent="0.55000000000000004">
      <c r="A3169">
        <v>3164</v>
      </c>
      <c r="C3169">
        <f t="shared" si="153"/>
        <v>-0.2248665243354559</v>
      </c>
      <c r="D3169">
        <f t="shared" si="154"/>
        <v>5.3122017027136276E-4</v>
      </c>
      <c r="E3169" s="2">
        <f t="shared" si="155"/>
        <v>7.6344431715213823E-2</v>
      </c>
      <c r="K3169">
        <v>3164</v>
      </c>
      <c r="L3169" s="14">
        <v>-6.7518601230136298E-4</v>
      </c>
      <c r="M3169" s="14">
        <v>5.1438437102470203E-2</v>
      </c>
    </row>
    <row r="3170" spans="1:13" x14ac:dyDescent="0.55000000000000004">
      <c r="A3170">
        <v>3165</v>
      </c>
      <c r="C3170">
        <f t="shared" si="153"/>
        <v>-0.20863349104295895</v>
      </c>
      <c r="D3170">
        <f t="shared" si="154"/>
        <v>7.6345817939562374E-4</v>
      </c>
      <c r="E3170" s="2">
        <f t="shared" si="155"/>
        <v>2.1576659224370614E-2</v>
      </c>
      <c r="K3170">
        <v>3165</v>
      </c>
      <c r="L3170" s="14">
        <v>-3.7065188591427602E-4</v>
      </c>
      <c r="M3170" s="14">
        <v>-6.1743534870419302E-2</v>
      </c>
    </row>
    <row r="3171" spans="1:13" x14ac:dyDescent="0.55000000000000004">
      <c r="A3171">
        <v>3166</v>
      </c>
      <c r="C3171">
        <f t="shared" si="153"/>
        <v>-0.14003784914374198</v>
      </c>
      <c r="D3171">
        <f t="shared" si="154"/>
        <v>8.0408427791316139E-4</v>
      </c>
      <c r="E3171" s="2">
        <f t="shared" si="155"/>
        <v>3.7727648411319177E-4</v>
      </c>
      <c r="K3171">
        <v>3166</v>
      </c>
      <c r="L3171" s="14">
        <v>2.6714304657407499E-5</v>
      </c>
      <c r="M3171" s="14">
        <v>-0.159461455505929</v>
      </c>
    </row>
    <row r="3172" spans="1:13" x14ac:dyDescent="0.55000000000000004">
      <c r="A3172">
        <v>3167</v>
      </c>
      <c r="C3172">
        <f t="shared" si="153"/>
        <v>-3.6295658874724503E-2</v>
      </c>
      <c r="D3172">
        <f t="shared" si="154"/>
        <v>6.4290217142991388E-4</v>
      </c>
      <c r="E3172" s="2">
        <f t="shared" si="155"/>
        <v>3.2741312514621625E-2</v>
      </c>
      <c r="K3172">
        <v>3167</v>
      </c>
      <c r="L3172" s="14">
        <v>4.1738973190412899E-4</v>
      </c>
      <c r="M3172" s="14">
        <v>-0.21724126538292801</v>
      </c>
    </row>
    <row r="3173" spans="1:13" x14ac:dyDescent="0.55000000000000004">
      <c r="A3173">
        <v>3168</v>
      </c>
      <c r="C3173">
        <f t="shared" si="153"/>
        <v>7.6555976721355001E-2</v>
      </c>
      <c r="D3173">
        <f t="shared" si="154"/>
        <v>3.2036517121940755E-4</v>
      </c>
      <c r="E3173" s="2">
        <f t="shared" si="155"/>
        <v>8.8308599962714104E-2</v>
      </c>
      <c r="K3173">
        <v>3168</v>
      </c>
      <c r="L3173" s="14">
        <v>7.0352731149754804E-4</v>
      </c>
      <c r="M3173" s="14">
        <v>-0.220611652677801</v>
      </c>
    </row>
    <row r="3174" spans="1:13" x14ac:dyDescent="0.55000000000000004">
      <c r="A3174">
        <v>3169</v>
      </c>
      <c r="C3174">
        <f t="shared" si="153"/>
        <v>0.17019367583232789</v>
      </c>
      <c r="D3174">
        <f t="shared" si="154"/>
        <v>-8.2576734205154576E-5</v>
      </c>
      <c r="E3174" s="2">
        <f t="shared" si="155"/>
        <v>0.11486822973684559</v>
      </c>
      <c r="K3174">
        <v>3169</v>
      </c>
      <c r="L3174" s="14">
        <v>8.1346211155981698E-4</v>
      </c>
      <c r="M3174" s="14">
        <v>-0.168728482984185</v>
      </c>
    </row>
    <row r="3175" spans="1:13" x14ac:dyDescent="0.55000000000000004">
      <c r="A3175">
        <v>3170</v>
      </c>
      <c r="C3175">
        <f t="shared" si="153"/>
        <v>0.22111634970708541</v>
      </c>
      <c r="D3175">
        <f t="shared" si="154"/>
        <v>-4.6479361991881579E-4</v>
      </c>
      <c r="E3175" s="2">
        <f t="shared" si="155"/>
        <v>8.7440008555460802E-2</v>
      </c>
      <c r="K3175">
        <v>3170</v>
      </c>
      <c r="L3175" s="14">
        <v>7.1966027942935498E-4</v>
      </c>
      <c r="M3175" s="14">
        <v>-7.4586218011662694E-2</v>
      </c>
    </row>
    <row r="3176" spans="1:13" x14ac:dyDescent="0.55000000000000004">
      <c r="A3176">
        <v>3171</v>
      </c>
      <c r="C3176">
        <f t="shared" si="153"/>
        <v>0.21654348056929526</v>
      </c>
      <c r="D3176">
        <f t="shared" si="154"/>
        <v>-7.3035710411090875E-4</v>
      </c>
      <c r="E3176" s="2">
        <f t="shared" si="155"/>
        <v>3.1793333687010102E-2</v>
      </c>
      <c r="K3176">
        <v>3171</v>
      </c>
      <c r="L3176" s="14">
        <v>4.4561506586755502E-4</v>
      </c>
      <c r="M3176" s="14">
        <v>3.8236627961185703E-2</v>
      </c>
    </row>
    <row r="3177" spans="1:13" x14ac:dyDescent="0.55000000000000004">
      <c r="A3177">
        <v>3172</v>
      </c>
      <c r="C3177">
        <f t="shared" si="153"/>
        <v>0.15762276218302487</v>
      </c>
      <c r="D3177">
        <f t="shared" si="154"/>
        <v>-8.126163498774347E-4</v>
      </c>
      <c r="E3177" s="2">
        <f t="shared" si="155"/>
        <v>2.6049601450129451E-4</v>
      </c>
      <c r="K3177">
        <v>3172</v>
      </c>
      <c r="L3177" s="14">
        <v>5.9962794664052199E-5</v>
      </c>
      <c r="M3177" s="14">
        <v>0.141482873258336</v>
      </c>
    </row>
    <row r="3178" spans="1:13" x14ac:dyDescent="0.55000000000000004">
      <c r="A3178">
        <v>3173</v>
      </c>
      <c r="C3178">
        <f t="shared" si="153"/>
        <v>5.9142052914615072E-2</v>
      </c>
      <c r="D3178">
        <f t="shared" si="154"/>
        <v>-6.909260204214483E-4</v>
      </c>
      <c r="E3178" s="2">
        <f t="shared" si="155"/>
        <v>2.2545563745138383E-2</v>
      </c>
      <c r="K3178">
        <v>3173</v>
      </c>
      <c r="L3178" s="14">
        <v>-3.4070753044523498E-4</v>
      </c>
      <c r="M3178" s="14">
        <v>0.20929385525191099</v>
      </c>
    </row>
    <row r="3179" spans="1:13" x14ac:dyDescent="0.55000000000000004">
      <c r="A3179">
        <v>3174</v>
      </c>
      <c r="C3179">
        <f t="shared" si="153"/>
        <v>-5.4182065020980281E-2</v>
      </c>
      <c r="D3179">
        <f t="shared" si="154"/>
        <v>-3.9582782340435595E-4</v>
      </c>
      <c r="E3179" s="2">
        <f t="shared" si="155"/>
        <v>7.77673379175534E-2</v>
      </c>
      <c r="K3179">
        <v>3174</v>
      </c>
      <c r="L3179" s="14">
        <v>-6.5604554095844098E-4</v>
      </c>
      <c r="M3179" s="14">
        <v>0.224685892832828</v>
      </c>
    </row>
    <row r="3180" spans="1:13" x14ac:dyDescent="0.55000000000000004">
      <c r="A3180">
        <v>3175</v>
      </c>
      <c r="C3180">
        <f t="shared" si="153"/>
        <v>-0.1539076267036236</v>
      </c>
      <c r="D3180">
        <f t="shared" si="154"/>
        <v>-1.3851861012864727E-6</v>
      </c>
      <c r="E3180" s="2">
        <f t="shared" si="155"/>
        <v>0.11404911221661983</v>
      </c>
      <c r="K3180">
        <v>3175</v>
      </c>
      <c r="L3180" s="14">
        <v>-8.0707287592753703E-4</v>
      </c>
      <c r="M3180" s="14">
        <v>0.183803954703677</v>
      </c>
    </row>
    <row r="3181" spans="1:13" x14ac:dyDescent="0.55000000000000004">
      <c r="A3181">
        <v>3176</v>
      </c>
      <c r="C3181">
        <f t="shared" si="153"/>
        <v>-0.21500561819851413</v>
      </c>
      <c r="D3181">
        <f t="shared" si="154"/>
        <v>3.9340510371061761E-4</v>
      </c>
      <c r="E3181" s="2">
        <f t="shared" si="155"/>
        <v>9.7277114999372943E-2</v>
      </c>
      <c r="K3181">
        <v>3176</v>
      </c>
      <c r="L3181" s="14">
        <v>-7.5596380240394603E-4</v>
      </c>
      <c r="M3181" s="14">
        <v>9.6887175882036797E-2</v>
      </c>
    </row>
    <row r="3182" spans="1:13" x14ac:dyDescent="0.55000000000000004">
      <c r="A3182">
        <v>3177</v>
      </c>
      <c r="C3182">
        <f t="shared" si="153"/>
        <v>-0.22214173148563002</v>
      </c>
      <c r="D3182">
        <f t="shared" si="154"/>
        <v>6.8945900481871358E-4</v>
      </c>
      <c r="E3182" s="2">
        <f t="shared" si="155"/>
        <v>4.3200015544271185E-2</v>
      </c>
      <c r="K3182">
        <v>3177</v>
      </c>
      <c r="L3182" s="14">
        <v>-5.1551890490932398E-4</v>
      </c>
      <c r="M3182" s="14">
        <v>-1.42955971836633E-2</v>
      </c>
    </row>
    <row r="3183" spans="1:13" x14ac:dyDescent="0.55000000000000004">
      <c r="A3183">
        <v>3178</v>
      </c>
      <c r="C3183">
        <f t="shared" si="153"/>
        <v>-0.1735249525460322</v>
      </c>
      <c r="D3183">
        <f t="shared" si="154"/>
        <v>8.1247322836005035E-4</v>
      </c>
      <c r="E3183" s="2">
        <f t="shared" si="155"/>
        <v>2.6653474691975937E-3</v>
      </c>
      <c r="K3183">
        <v>3178</v>
      </c>
      <c r="L3183" s="14">
        <v>-1.4595909963305501E-4</v>
      </c>
      <c r="M3183" s="14">
        <v>-0.121897949251268</v>
      </c>
    </row>
    <row r="3184" spans="1:13" x14ac:dyDescent="0.55000000000000004">
      <c r="A3184">
        <v>3179</v>
      </c>
      <c r="C3184">
        <f t="shared" si="153"/>
        <v>-8.1357068133168675E-2</v>
      </c>
      <c r="D3184">
        <f t="shared" si="154"/>
        <v>7.3157379715984975E-4</v>
      </c>
      <c r="E3184" s="2">
        <f t="shared" si="155"/>
        <v>1.3832849664663645E-2</v>
      </c>
      <c r="K3184">
        <v>3179</v>
      </c>
      <c r="L3184" s="14">
        <v>2.6015706761082998E-4</v>
      </c>
      <c r="M3184" s="14">
        <v>-0.198970203728916</v>
      </c>
    </row>
    <row r="3185" spans="1:13" x14ac:dyDescent="0.55000000000000004">
      <c r="A3185">
        <v>3180</v>
      </c>
      <c r="C3185">
        <f t="shared" si="153"/>
        <v>3.1229725508559132E-2</v>
      </c>
      <c r="D3185">
        <f t="shared" si="154"/>
        <v>4.670647632295E-4</v>
      </c>
      <c r="E3185" s="2">
        <f t="shared" si="155"/>
        <v>6.6274767600757789E-2</v>
      </c>
      <c r="K3185">
        <v>3180</v>
      </c>
      <c r="L3185" s="14">
        <v>6.0111528337430497E-4</v>
      </c>
      <c r="M3185" s="14">
        <v>-0.226209136361124</v>
      </c>
    </row>
    <row r="3186" spans="1:13" x14ac:dyDescent="0.55000000000000004">
      <c r="A3186">
        <v>3181</v>
      </c>
      <c r="C3186">
        <f t="shared" si="153"/>
        <v>0.1359785163195581</v>
      </c>
      <c r="D3186">
        <f t="shared" si="154"/>
        <v>8.5332318670022555E-5</v>
      </c>
      <c r="E3186" s="2">
        <f t="shared" si="155"/>
        <v>0.11073660753202001</v>
      </c>
      <c r="K3186">
        <v>3181</v>
      </c>
      <c r="L3186" s="14">
        <v>7.9152044736819499E-4</v>
      </c>
      <c r="M3186" s="14">
        <v>-0.196792587492086</v>
      </c>
    </row>
    <row r="3187" spans="1:13" x14ac:dyDescent="0.55000000000000004">
      <c r="A3187">
        <v>3182</v>
      </c>
      <c r="C3187">
        <f t="shared" si="153"/>
        <v>0.20659956573405511</v>
      </c>
      <c r="D3187">
        <f t="shared" si="154"/>
        <v>-3.1781673921306674E-4</v>
      </c>
      <c r="E3187" s="2">
        <f t="shared" si="155"/>
        <v>0.10542208954841122</v>
      </c>
      <c r="K3187">
        <v>3182</v>
      </c>
      <c r="L3187" s="14">
        <v>7.8368440508234797E-4</v>
      </c>
      <c r="M3187" s="14">
        <v>-0.118088114273073</v>
      </c>
    </row>
    <row r="3188" spans="1:13" x14ac:dyDescent="0.55000000000000004">
      <c r="A3188">
        <v>3183</v>
      </c>
      <c r="C3188">
        <f t="shared" si="153"/>
        <v>0.22536847892276585</v>
      </c>
      <c r="D3188">
        <f t="shared" si="154"/>
        <v>-6.4120049459536301E-4</v>
      </c>
      <c r="E3188" s="2">
        <f t="shared" si="155"/>
        <v>5.5307854073282883E-2</v>
      </c>
      <c r="K3188">
        <v>3183</v>
      </c>
      <c r="L3188" s="14">
        <v>5.7956974191853002E-4</v>
      </c>
      <c r="M3188" s="14">
        <v>-9.8077402688923794E-3</v>
      </c>
    </row>
    <row r="3189" spans="1:13" x14ac:dyDescent="0.55000000000000004">
      <c r="A3189">
        <v>3184</v>
      </c>
      <c r="C3189">
        <f t="shared" si="153"/>
        <v>0.18757465429315165</v>
      </c>
      <c r="D3189">
        <f t="shared" si="154"/>
        <v>-8.0365644127372495E-4</v>
      </c>
      <c r="E3189" s="2">
        <f t="shared" si="155"/>
        <v>7.5074619341070981E-3</v>
      </c>
      <c r="K3189">
        <v>3184</v>
      </c>
      <c r="L3189" s="14">
        <v>2.30298241501562E-4</v>
      </c>
      <c r="M3189" s="14">
        <v>0.10092904312843599</v>
      </c>
    </row>
    <row r="3190" spans="1:13" x14ac:dyDescent="0.55000000000000004">
      <c r="A3190">
        <v>3185</v>
      </c>
      <c r="C3190">
        <f t="shared" si="153"/>
        <v>0.10270354519596023</v>
      </c>
      <c r="D3190">
        <f t="shared" si="154"/>
        <v>-7.6441156092609105E-4</v>
      </c>
      <c r="E3190" s="2">
        <f t="shared" si="155"/>
        <v>7.0030078994144738E-3</v>
      </c>
      <c r="K3190">
        <v>3185</v>
      </c>
      <c r="L3190" s="14">
        <v>-1.7665288216603999E-4</v>
      </c>
      <c r="M3190" s="14">
        <v>0.186387521555921</v>
      </c>
    </row>
    <row r="3191" spans="1:13" x14ac:dyDescent="0.55000000000000004">
      <c r="A3191">
        <v>3186</v>
      </c>
      <c r="C3191">
        <f t="shared" si="153"/>
        <v>-7.9439889248057709E-3</v>
      </c>
      <c r="D3191">
        <f t="shared" si="154"/>
        <v>-5.333154913077456E-4</v>
      </c>
      <c r="E3191" s="2">
        <f t="shared" si="155"/>
        <v>5.4339375968381551E-2</v>
      </c>
      <c r="K3191">
        <v>3186</v>
      </c>
      <c r="L3191" s="14">
        <v>-5.3936019562023801E-4</v>
      </c>
      <c r="M3191" s="14">
        <v>0.22516408894548501</v>
      </c>
    </row>
    <row r="3192" spans="1:13" x14ac:dyDescent="0.55000000000000004">
      <c r="A3192">
        <v>3187</v>
      </c>
      <c r="C3192">
        <f t="shared" si="153"/>
        <v>-0.11659774927291272</v>
      </c>
      <c r="D3192">
        <f t="shared" si="154"/>
        <v>-1.6836847476774303E-4</v>
      </c>
      <c r="E3192" s="2">
        <f t="shared" si="155"/>
        <v>0.10506976236659954</v>
      </c>
      <c r="K3192">
        <v>3187</v>
      </c>
      <c r="L3192" s="14">
        <v>-7.6698140213360899E-4</v>
      </c>
      <c r="M3192" s="14">
        <v>0.207546913442054</v>
      </c>
    </row>
    <row r="3193" spans="1:13" x14ac:dyDescent="0.55000000000000004">
      <c r="A3193">
        <v>3188</v>
      </c>
      <c r="C3193">
        <f t="shared" si="153"/>
        <v>-0.19598793223906971</v>
      </c>
      <c r="D3193">
        <f t="shared" si="154"/>
        <v>2.388354800131023E-4</v>
      </c>
      <c r="E3193" s="2">
        <f t="shared" si="155"/>
        <v>0.11151342452629368</v>
      </c>
      <c r="K3193">
        <v>3188</v>
      </c>
      <c r="L3193" s="14">
        <v>-8.0250735847542897E-4</v>
      </c>
      <c r="M3193" s="14">
        <v>0.137948325939484</v>
      </c>
    </row>
    <row r="3194" spans="1:13" x14ac:dyDescent="0.55000000000000004">
      <c r="A3194">
        <v>3189</v>
      </c>
      <c r="C3194">
        <f t="shared" si="153"/>
        <v>-0.22618927531102503</v>
      </c>
      <c r="D3194">
        <f t="shared" si="154"/>
        <v>5.8609676355903168E-4</v>
      </c>
      <c r="E3194" s="2">
        <f t="shared" si="155"/>
        <v>6.7594279989502473E-2</v>
      </c>
      <c r="K3194">
        <v>3189</v>
      </c>
      <c r="L3194" s="14">
        <v>-6.3704036849285598E-4</v>
      </c>
      <c r="M3194" s="14">
        <v>3.3799724436084401E-2</v>
      </c>
    </row>
    <row r="3195" spans="1:13" x14ac:dyDescent="0.55000000000000004">
      <c r="A3195">
        <v>3190</v>
      </c>
      <c r="C3195">
        <f t="shared" si="153"/>
        <v>-0.19962187797236911</v>
      </c>
      <c r="D3195">
        <f t="shared" si="154"/>
        <v>7.862601133968634E-4</v>
      </c>
      <c r="E3195" s="2">
        <f t="shared" si="155"/>
        <v>1.4594488356937541E-2</v>
      </c>
      <c r="K3195">
        <v>3190</v>
      </c>
      <c r="L3195" s="14">
        <v>-3.1202266630971E-4</v>
      </c>
      <c r="M3195" s="14">
        <v>-7.8814227730600303E-2</v>
      </c>
    </row>
    <row r="3196" spans="1:13" x14ac:dyDescent="0.55000000000000004">
      <c r="A3196">
        <v>3191</v>
      </c>
      <c r="C3196">
        <f t="shared" si="153"/>
        <v>-0.12295359695797915</v>
      </c>
      <c r="D3196">
        <f t="shared" si="154"/>
        <v>7.8908874782029426E-4</v>
      </c>
      <c r="E3196" s="2">
        <f t="shared" si="155"/>
        <v>2.3751071138145841E-3</v>
      </c>
      <c r="K3196">
        <v>3191</v>
      </c>
      <c r="L3196" s="14">
        <v>9.1143048298797204E-5</v>
      </c>
      <c r="M3196" s="14">
        <v>-0.171688667634183</v>
      </c>
    </row>
    <row r="3197" spans="1:13" x14ac:dyDescent="0.55000000000000004">
      <c r="A3197">
        <v>3192</v>
      </c>
      <c r="C3197">
        <f t="shared" si="153"/>
        <v>-1.5426554764969061E-2</v>
      </c>
      <c r="D3197">
        <f t="shared" si="154"/>
        <v>5.9387273921597268E-4</v>
      </c>
      <c r="E3197" s="2">
        <f t="shared" si="155"/>
        <v>4.249207559703886E-2</v>
      </c>
      <c r="K3197">
        <v>3192</v>
      </c>
      <c r="L3197" s="14">
        <v>4.7148142105044797E-4</v>
      </c>
      <c r="M3197" s="14">
        <v>-0.22156261564961599</v>
      </c>
    </row>
    <row r="3198" spans="1:13" x14ac:dyDescent="0.55000000000000004">
      <c r="A3198">
        <v>3193</v>
      </c>
      <c r="C3198">
        <f t="shared" si="153"/>
        <v>9.5972227509455554E-2</v>
      </c>
      <c r="D3198">
        <f t="shared" si="154"/>
        <v>2.4960719091112089E-4</v>
      </c>
      <c r="E3198" s="2">
        <f t="shared" si="155"/>
        <v>9.7292252075983188E-2</v>
      </c>
      <c r="K3198">
        <v>3193</v>
      </c>
      <c r="L3198" s="14">
        <v>7.3373434704162199E-4</v>
      </c>
      <c r="M3198" s="14">
        <v>-0.215944832100921</v>
      </c>
    </row>
    <row r="3199" spans="1:13" x14ac:dyDescent="0.55000000000000004">
      <c r="A3199">
        <v>3194</v>
      </c>
      <c r="C3199">
        <f t="shared" si="153"/>
        <v>0.18328400361305425</v>
      </c>
      <c r="D3199">
        <f t="shared" si="154"/>
        <v>-1.573045010102927E-4</v>
      </c>
      <c r="E3199" s="2">
        <f t="shared" si="155"/>
        <v>0.11527812831585689</v>
      </c>
      <c r="K3199">
        <v>3194</v>
      </c>
      <c r="L3199" s="14">
        <v>8.1221895405878897E-4</v>
      </c>
      <c r="M3199" s="14">
        <v>-0.15624232572806901</v>
      </c>
    </row>
    <row r="3200" spans="1:13" x14ac:dyDescent="0.55000000000000004">
      <c r="A3200">
        <v>3195</v>
      </c>
      <c r="C3200">
        <f t="shared" si="153"/>
        <v>0.22459535812984277</v>
      </c>
      <c r="D3200">
        <f t="shared" si="154"/>
        <v>-5.2473607888939636E-4</v>
      </c>
      <c r="E3200" s="2">
        <f t="shared" si="155"/>
        <v>7.9525871221693675E-2</v>
      </c>
      <c r="K3200">
        <v>3195</v>
      </c>
      <c r="L3200" s="14">
        <v>6.8727828539134699E-4</v>
      </c>
      <c r="M3200" s="14">
        <v>-5.74079596196009E-2</v>
      </c>
    </row>
    <row r="3201" spans="1:13" x14ac:dyDescent="0.55000000000000004">
      <c r="A3201">
        <v>3196</v>
      </c>
      <c r="C3201">
        <f t="shared" si="153"/>
        <v>0.20953801185153106</v>
      </c>
      <c r="D3201">
        <f t="shared" si="154"/>
        <v>-7.6046996153201942E-4</v>
      </c>
      <c r="E3201" s="2">
        <f t="shared" si="155"/>
        <v>2.3633966190619662E-2</v>
      </c>
      <c r="K3201">
        <v>3196</v>
      </c>
      <c r="L3201" s="14">
        <v>3.9020450658269198E-4</v>
      </c>
      <c r="M3201" s="14">
        <v>5.5804586108722402E-2</v>
      </c>
    </row>
    <row r="3202" spans="1:13" x14ac:dyDescent="0.55000000000000004">
      <c r="A3202">
        <v>3197</v>
      </c>
      <c r="C3202">
        <f t="shared" si="153"/>
        <v>0.14189104130933364</v>
      </c>
      <c r="D3202">
        <f t="shared" si="154"/>
        <v>-8.0534191326504909E-4</v>
      </c>
      <c r="E3202" s="2">
        <f t="shared" si="155"/>
        <v>1.7290897549637936E-4</v>
      </c>
      <c r="K3202">
        <v>3197</v>
      </c>
      <c r="L3202" s="14">
        <v>-4.5984115526161397E-6</v>
      </c>
      <c r="M3202" s="14">
        <v>0.15504052705959701</v>
      </c>
    </row>
    <row r="3203" spans="1:13" x14ac:dyDescent="0.55000000000000004">
      <c r="A3203">
        <v>3198</v>
      </c>
      <c r="C3203">
        <f t="shared" si="153"/>
        <v>3.8632410225960805E-2</v>
      </c>
      <c r="D3203">
        <f t="shared" si="154"/>
        <v>-6.4809002003277019E-4</v>
      </c>
      <c r="E3203" s="2">
        <f t="shared" si="155"/>
        <v>3.1262906272955825E-2</v>
      </c>
      <c r="K3203">
        <v>3198</v>
      </c>
      <c r="L3203" s="14">
        <v>-3.9824962898809798E-4</v>
      </c>
      <c r="M3203" s="14">
        <v>0.21544560620679201</v>
      </c>
    </row>
    <row r="3204" spans="1:13" x14ac:dyDescent="0.55000000000000004">
      <c r="A3204">
        <v>3199</v>
      </c>
      <c r="C3204">
        <f t="shared" si="153"/>
        <v>-7.4322141518813237E-2</v>
      </c>
      <c r="D3204">
        <f t="shared" si="154"/>
        <v>-3.281811924251492E-4</v>
      </c>
      <c r="E3204" s="2">
        <f t="shared" si="155"/>
        <v>8.7742223284236226E-2</v>
      </c>
      <c r="K3204">
        <v>3199</v>
      </c>
      <c r="L3204" s="14">
        <v>-6.9215675628217597E-4</v>
      </c>
      <c r="M3204" s="14">
        <v>0.22189099675198701</v>
      </c>
    </row>
    <row r="3205" spans="1:13" x14ac:dyDescent="0.55000000000000004">
      <c r="A3205">
        <v>3200</v>
      </c>
      <c r="C3205">
        <f t="shared" si="153"/>
        <v>-0.16862340232880851</v>
      </c>
      <c r="D3205">
        <f t="shared" si="154"/>
        <v>7.4094196970513656E-5</v>
      </c>
      <c r="E3205" s="2">
        <f t="shared" si="155"/>
        <v>0.11654427330240862</v>
      </c>
      <c r="K3205">
        <v>3200</v>
      </c>
      <c r="L3205" s="14">
        <v>-8.1270893013659696E-4</v>
      </c>
      <c r="M3205" s="14">
        <v>0.17276241064883799</v>
      </c>
    </row>
    <row r="3206" spans="1:13" x14ac:dyDescent="0.55000000000000004">
      <c r="A3206">
        <v>3201</v>
      </c>
      <c r="C3206">
        <f t="shared" ref="C3206:C3269" si="156">$D$1*COS($B$2*(A3206-$L$2)+$B$1)</f>
        <v>-0.22060374345321573</v>
      </c>
      <c r="D3206">
        <f t="shared" ref="D3206:D3269" si="157">$D$2*COS($B$2*(A3206-$L$3)+$B$3)</f>
        <v>4.5777350470343705E-4</v>
      </c>
      <c r="E3206" s="2">
        <f t="shared" ref="E3206:E3269" si="158">(M3206-C3206)^2</f>
        <v>9.0581827622442393E-2</v>
      </c>
      <c r="K3206">
        <v>3201</v>
      </c>
      <c r="L3206" s="14">
        <v>-7.2971311075813096E-4</v>
      </c>
      <c r="M3206" s="14">
        <v>8.0364407058499399E-2</v>
      </c>
    </row>
    <row r="3207" spans="1:13" x14ac:dyDescent="0.55000000000000004">
      <c r="A3207">
        <v>3202</v>
      </c>
      <c r="C3207">
        <f t="shared" si="156"/>
        <v>-0.21721719492992694</v>
      </c>
      <c r="D3207">
        <f t="shared" si="157"/>
        <v>7.2656131186157023E-4</v>
      </c>
      <c r="E3207" s="2">
        <f t="shared" si="158"/>
        <v>3.4245661736556153E-2</v>
      </c>
      <c r="K3207">
        <v>3202</v>
      </c>
      <c r="L3207" s="14">
        <v>-4.6395611597879603E-4</v>
      </c>
      <c r="M3207" s="14">
        <v>-3.2161360824227499E-2</v>
      </c>
    </row>
    <row r="3208" spans="1:13" x14ac:dyDescent="0.55000000000000004">
      <c r="A3208">
        <v>3203</v>
      </c>
      <c r="C3208">
        <f t="shared" si="156"/>
        <v>-0.15931370905441136</v>
      </c>
      <c r="D3208">
        <f t="shared" si="157"/>
        <v>8.1299754443976799E-4</v>
      </c>
      <c r="E3208" s="2">
        <f t="shared" si="158"/>
        <v>5.1445464652335657E-4</v>
      </c>
      <c r="K3208">
        <v>3203</v>
      </c>
      <c r="L3208" s="14">
        <v>-8.1998433777784698E-5</v>
      </c>
      <c r="M3208" s="14">
        <v>-0.136632116373928</v>
      </c>
    </row>
    <row r="3209" spans="1:13" x14ac:dyDescent="0.55000000000000004">
      <c r="A3209">
        <v>3204</v>
      </c>
      <c r="C3209">
        <f t="shared" si="156"/>
        <v>-6.1425840272781619E-2</v>
      </c>
      <c r="D3209">
        <f t="shared" si="157"/>
        <v>6.953885299921254E-4</v>
      </c>
      <c r="E3209" s="2">
        <f t="shared" si="158"/>
        <v>2.1157642993202563E-2</v>
      </c>
      <c r="K3209">
        <v>3204</v>
      </c>
      <c r="L3209" s="14">
        <v>3.2049626484422601E-4</v>
      </c>
      <c r="M3209" s="14">
        <v>-0.20688251077366501</v>
      </c>
    </row>
    <row r="3210" spans="1:13" x14ac:dyDescent="0.55000000000000004">
      <c r="A3210">
        <v>3205</v>
      </c>
      <c r="C3210">
        <f t="shared" si="156"/>
        <v>5.1878619661732704E-2</v>
      </c>
      <c r="D3210">
        <f t="shared" si="157"/>
        <v>4.0325165214881274E-4</v>
      </c>
      <c r="E3210" s="2">
        <f t="shared" si="158"/>
        <v>7.6837908818471981E-2</v>
      </c>
      <c r="K3210">
        <v>3205</v>
      </c>
      <c r="L3210" s="14">
        <v>6.4272068572151695E-4</v>
      </c>
      <c r="M3210" s="14">
        <v>-0.225317896944216</v>
      </c>
    </row>
    <row r="3211" spans="1:13" x14ac:dyDescent="0.55000000000000004">
      <c r="A3211">
        <v>3206</v>
      </c>
      <c r="C3211">
        <f t="shared" si="156"/>
        <v>0.15216263957727449</v>
      </c>
      <c r="D3211">
        <f t="shared" si="157"/>
        <v>9.9071094834848444E-6</v>
      </c>
      <c r="E3211" s="2">
        <f t="shared" si="158"/>
        <v>0.1152491537989338</v>
      </c>
      <c r="K3211">
        <v>3206</v>
      </c>
      <c r="L3211" s="14">
        <v>8.0397172371018705E-4</v>
      </c>
      <c r="M3211" s="14">
        <v>-0.18732101805433199</v>
      </c>
    </row>
    <row r="3212" spans="1:13" x14ac:dyDescent="0.55000000000000004">
      <c r="A3212">
        <v>3207</v>
      </c>
      <c r="C3212">
        <f t="shared" si="156"/>
        <v>0.21425704429287867</v>
      </c>
      <c r="D3212">
        <f t="shared" si="157"/>
        <v>-3.8592390883689895E-4</v>
      </c>
      <c r="E3212" s="2">
        <f t="shared" si="158"/>
        <v>0.10027702142956188</v>
      </c>
      <c r="K3212">
        <v>3207</v>
      </c>
      <c r="L3212" s="14">
        <v>7.6386305601715699E-4</v>
      </c>
      <c r="M3212" s="14">
        <v>-0.102408428137511</v>
      </c>
    </row>
    <row r="3213" spans="1:13" x14ac:dyDescent="0.55000000000000004">
      <c r="A3213">
        <v>3208</v>
      </c>
      <c r="C3213">
        <f t="shared" si="156"/>
        <v>0.22257744707142466</v>
      </c>
      <c r="D3213">
        <f t="shared" si="157"/>
        <v>-6.8489616066658631E-4</v>
      </c>
      <c r="E3213" s="2">
        <f t="shared" si="158"/>
        <v>4.597784869005047E-2</v>
      </c>
      <c r="K3213">
        <v>3208</v>
      </c>
      <c r="L3213" s="14">
        <v>5.3244014728225596E-4</v>
      </c>
      <c r="M3213" s="14">
        <v>8.1529879021160993E-3</v>
      </c>
    </row>
    <row r="3214" spans="1:13" x14ac:dyDescent="0.55000000000000004">
      <c r="A3214">
        <v>3209</v>
      </c>
      <c r="C3214">
        <f t="shared" si="156"/>
        <v>0.17503560219590644</v>
      </c>
      <c r="D3214">
        <f t="shared" si="157"/>
        <v>-8.1197391263978635E-4</v>
      </c>
      <c r="E3214" s="2">
        <f t="shared" si="158"/>
        <v>3.4062589881630133E-3</v>
      </c>
      <c r="K3214">
        <v>3209</v>
      </c>
      <c r="L3214" s="14">
        <v>1.6766430064163901E-4</v>
      </c>
      <c r="M3214" s="14">
        <v>0.116672437544193</v>
      </c>
    </row>
    <row r="3215" spans="1:13" x14ac:dyDescent="0.55000000000000004">
      <c r="A3215">
        <v>3210</v>
      </c>
      <c r="C3215">
        <f t="shared" si="156"/>
        <v>8.3563510626972259E-2</v>
      </c>
      <c r="D3215">
        <f t="shared" si="157"/>
        <v>-7.3526332759249512E-4</v>
      </c>
      <c r="E3215" s="2">
        <f t="shared" si="158"/>
        <v>1.2635342819861364E-2</v>
      </c>
      <c r="K3215">
        <v>3210</v>
      </c>
      <c r="L3215" s="14">
        <v>-2.3910411020848499E-4</v>
      </c>
      <c r="M3215" s="14">
        <v>0.195970551420071</v>
      </c>
    </row>
    <row r="3216" spans="1:13" x14ac:dyDescent="0.55000000000000004">
      <c r="A3216">
        <v>3211</v>
      </c>
      <c r="C3216">
        <f t="shared" si="156"/>
        <v>-2.888126072865102E-2</v>
      </c>
      <c r="D3216">
        <f t="shared" si="157"/>
        <v>-4.7401714544555569E-4</v>
      </c>
      <c r="E3216" s="2">
        <f t="shared" si="158"/>
        <v>6.505962631975494E-2</v>
      </c>
      <c r="K3216">
        <v>3211</v>
      </c>
      <c r="L3216" s="14">
        <v>-5.8598741336268203E-4</v>
      </c>
      <c r="M3216" s="14">
        <v>0.226186624979752</v>
      </c>
    </row>
    <row r="3217" spans="1:13" x14ac:dyDescent="0.55000000000000004">
      <c r="A3217">
        <v>3212</v>
      </c>
      <c r="C3217">
        <f t="shared" si="156"/>
        <v>-0.13407744441158623</v>
      </c>
      <c r="D3217">
        <f t="shared" si="157"/>
        <v>-9.3802651277904254E-5</v>
      </c>
      <c r="E3217" s="2">
        <f t="shared" si="158"/>
        <v>0.11144266890758232</v>
      </c>
      <c r="K3217">
        <v>3212</v>
      </c>
      <c r="L3217" s="14">
        <v>-7.8610653363819804E-4</v>
      </c>
      <c r="M3217" s="14">
        <v>0.19975285515330099</v>
      </c>
    </row>
    <row r="3218" spans="1:13" x14ac:dyDescent="0.55000000000000004">
      <c r="A3218">
        <v>3213</v>
      </c>
      <c r="C3218">
        <f t="shared" si="156"/>
        <v>-0.20562301567550403</v>
      </c>
      <c r="D3218">
        <f t="shared" si="157"/>
        <v>3.099543311574922E-4</v>
      </c>
      <c r="E3218" s="2">
        <f t="shared" si="158"/>
        <v>0.1081836031990674</v>
      </c>
      <c r="K3218">
        <v>3213</v>
      </c>
      <c r="L3218" s="14">
        <v>-7.8934039591313596E-4</v>
      </c>
      <c r="M3218" s="14">
        <v>0.123289743576957</v>
      </c>
    </row>
    <row r="3219" spans="1:13" x14ac:dyDescent="0.55000000000000004">
      <c r="A3219">
        <v>3214</v>
      </c>
      <c r="C3219">
        <f t="shared" si="156"/>
        <v>-0.22556154419427271</v>
      </c>
      <c r="D3219">
        <f t="shared" si="157"/>
        <v>6.359193097875838E-4</v>
      </c>
      <c r="E3219" s="2">
        <f t="shared" si="158"/>
        <v>5.8326836214760078E-2</v>
      </c>
      <c r="K3219">
        <v>3214</v>
      </c>
      <c r="L3219" s="14">
        <v>-5.9487905931931301E-4</v>
      </c>
      <c r="M3219" s="14">
        <v>1.59479508877221E-2</v>
      </c>
    </row>
    <row r="3220" spans="1:13" x14ac:dyDescent="0.55000000000000004">
      <c r="A3220">
        <v>3215</v>
      </c>
      <c r="C3220">
        <f t="shared" si="156"/>
        <v>-0.18888887958107697</v>
      </c>
      <c r="D3220">
        <f t="shared" si="157"/>
        <v>8.0228194578197429E-4</v>
      </c>
      <c r="E3220" s="2">
        <f t="shared" si="158"/>
        <v>8.7423948406699214E-3</v>
      </c>
      <c r="K3220">
        <v>3215</v>
      </c>
      <c r="L3220" s="14">
        <v>-2.51426571957204E-4</v>
      </c>
      <c r="M3220" s="14">
        <v>-9.5388105035248097E-2</v>
      </c>
    </row>
    <row r="3221" spans="1:13" x14ac:dyDescent="0.55000000000000004">
      <c r="A3221">
        <v>3216</v>
      </c>
      <c r="C3221">
        <f t="shared" si="156"/>
        <v>-0.10480908765470585</v>
      </c>
      <c r="D3221">
        <f t="shared" si="157"/>
        <v>7.6728872414673225E-4</v>
      </c>
      <c r="E3221" s="2">
        <f t="shared" si="158"/>
        <v>6.0878273835571345E-3</v>
      </c>
      <c r="K3221">
        <v>3216</v>
      </c>
      <c r="L3221" s="14">
        <v>1.5499726008880101E-4</v>
      </c>
      <c r="M3221" s="14">
        <v>-0.182833618307297</v>
      </c>
    </row>
    <row r="3222" spans="1:13" x14ac:dyDescent="0.55000000000000004">
      <c r="A3222">
        <v>3217</v>
      </c>
      <c r="C3222">
        <f t="shared" si="156"/>
        <v>5.5755760710708814E-3</v>
      </c>
      <c r="D3222">
        <f t="shared" si="157"/>
        <v>5.3972220591814557E-4</v>
      </c>
      <c r="E3222" s="2">
        <f t="shared" si="158"/>
        <v>5.2928935070469217E-2</v>
      </c>
      <c r="K3222">
        <v>3217</v>
      </c>
      <c r="L3222" s="14">
        <v>5.2260106681237305E-4</v>
      </c>
      <c r="M3222" s="14">
        <v>-0.22448731765686</v>
      </c>
    </row>
    <row r="3223" spans="1:13" x14ac:dyDescent="0.55000000000000004">
      <c r="A3223">
        <v>3218</v>
      </c>
      <c r="C3223">
        <f t="shared" si="156"/>
        <v>0.1145608877282862</v>
      </c>
      <c r="D3223">
        <f t="shared" si="157"/>
        <v>1.7669679044357887E-4</v>
      </c>
      <c r="E3223" s="2">
        <f t="shared" si="158"/>
        <v>0.10528575405158053</v>
      </c>
      <c r="K3223">
        <v>3218</v>
      </c>
      <c r="L3223" s="14">
        <v>7.5931619437113399E-4</v>
      </c>
      <c r="M3223" s="14">
        <v>-0.209916775681047</v>
      </c>
    </row>
    <row r="3224" spans="1:13" x14ac:dyDescent="0.55000000000000004">
      <c r="A3224">
        <v>3219</v>
      </c>
      <c r="C3224">
        <f t="shared" si="156"/>
        <v>0.19479383131761796</v>
      </c>
      <c r="D3224">
        <f t="shared" si="157"/>
        <v>-2.3067579495949966E-4</v>
      </c>
      <c r="E3224" s="2">
        <f t="shared" si="158"/>
        <v>0.11395020100780277</v>
      </c>
      <c r="K3224">
        <v>3219</v>
      </c>
      <c r="L3224" s="14">
        <v>8.0585587059395399E-4</v>
      </c>
      <c r="M3224" s="14">
        <v>-0.142771275006781</v>
      </c>
    </row>
    <row r="3225" spans="1:13" x14ac:dyDescent="0.55000000000000004">
      <c r="A3225">
        <v>3220</v>
      </c>
      <c r="C3225">
        <f t="shared" si="156"/>
        <v>0.22613762917436492</v>
      </c>
      <c r="D3225">
        <f t="shared" si="157"/>
        <v>-5.8015361808355789E-4</v>
      </c>
      <c r="E3225" s="2">
        <f t="shared" si="158"/>
        <v>7.0758900489863358E-2</v>
      </c>
      <c r="K3225">
        <v>3220</v>
      </c>
      <c r="L3225" s="14">
        <v>6.5056394485963503E-4</v>
      </c>
      <c r="M3225" s="14">
        <v>-3.98678228183778E-2</v>
      </c>
    </row>
    <row r="3226" spans="1:13" x14ac:dyDescent="0.55000000000000004">
      <c r="A3226">
        <v>3221</v>
      </c>
      <c r="C3226">
        <f t="shared" si="156"/>
        <v>0.200725648712203</v>
      </c>
      <c r="D3226">
        <f t="shared" si="157"/>
        <v>-7.8402511174231304E-4</v>
      </c>
      <c r="E3226" s="2">
        <f t="shared" si="158"/>
        <v>1.630853530189233E-2</v>
      </c>
      <c r="K3226">
        <v>3221</v>
      </c>
      <c r="L3226" s="14">
        <v>3.3233424332950498E-4</v>
      </c>
      <c r="M3226" s="14">
        <v>7.3020772916905605E-2</v>
      </c>
    </row>
    <row r="3227" spans="1:13" x14ac:dyDescent="0.55000000000000004">
      <c r="A3227">
        <v>3222</v>
      </c>
      <c r="C3227">
        <f t="shared" si="156"/>
        <v>0.12493576138424992</v>
      </c>
      <c r="D3227">
        <f t="shared" si="157"/>
        <v>-7.9112282829186262E-4</v>
      </c>
      <c r="E3227" s="2">
        <f t="shared" si="158"/>
        <v>1.8220179073878636E-3</v>
      </c>
      <c r="K3227">
        <v>3222</v>
      </c>
      <c r="L3227" s="14">
        <v>-6.9130631094469202E-5</v>
      </c>
      <c r="M3227" s="14">
        <v>0.16762086308716101</v>
      </c>
    </row>
    <row r="3228" spans="1:13" x14ac:dyDescent="0.55000000000000004">
      <c r="A3228">
        <v>3223</v>
      </c>
      <c r="C3228">
        <f t="shared" si="156"/>
        <v>1.7789631387392525E-2</v>
      </c>
      <c r="D3228">
        <f t="shared" si="157"/>
        <v>-5.9966539049026511E-4</v>
      </c>
      <c r="E3228" s="2">
        <f t="shared" si="158"/>
        <v>4.0985855466974218E-2</v>
      </c>
      <c r="K3228">
        <v>3223</v>
      </c>
      <c r="L3228" s="14">
        <v>-4.5328131010553298E-4</v>
      </c>
      <c r="M3228" s="14">
        <v>0.220239268252896</v>
      </c>
    </row>
    <row r="3229" spans="1:13" x14ac:dyDescent="0.55000000000000004">
      <c r="A3229">
        <v>3224</v>
      </c>
      <c r="C3229">
        <f t="shared" si="156"/>
        <v>-9.382132111339514E-2</v>
      </c>
      <c r="D3229">
        <f t="shared" si="157"/>
        <v>-2.5770457961775108E-4</v>
      </c>
      <c r="E3229" s="2">
        <f t="shared" si="158"/>
        <v>9.7043902650792768E-2</v>
      </c>
      <c r="K3229">
        <v>3224</v>
      </c>
      <c r="L3229" s="14">
        <v>-7.2390487304756495E-4</v>
      </c>
      <c r="M3229" s="14">
        <v>0.21769738241946299</v>
      </c>
    </row>
    <row r="3230" spans="1:13" x14ac:dyDescent="0.55000000000000004">
      <c r="A3230">
        <v>3225</v>
      </c>
      <c r="C3230">
        <f t="shared" si="156"/>
        <v>-0.18188509961125851</v>
      </c>
      <c r="D3230">
        <f t="shared" si="157"/>
        <v>1.4893464875727737E-4</v>
      </c>
      <c r="E3230" s="2">
        <f t="shared" si="158"/>
        <v>0.11731785163440306</v>
      </c>
      <c r="K3230">
        <v>3225</v>
      </c>
      <c r="L3230" s="14">
        <v>-8.1322196975503304E-4</v>
      </c>
      <c r="M3230" s="14">
        <v>0.16063183666256001</v>
      </c>
    </row>
    <row r="3231" spans="1:13" x14ac:dyDescent="0.55000000000000004">
      <c r="A3231">
        <v>3226</v>
      </c>
      <c r="C3231">
        <f t="shared" si="156"/>
        <v>-0.22429955194018855</v>
      </c>
      <c r="D3231">
        <f t="shared" si="157"/>
        <v>5.1819441958297571E-4</v>
      </c>
      <c r="E3231" s="2">
        <f t="shared" si="158"/>
        <v>8.2733664765961473E-2</v>
      </c>
      <c r="K3231">
        <v>3226</v>
      </c>
      <c r="L3231" s="14">
        <v>-6.9886257927450799E-4</v>
      </c>
      <c r="M3231" s="14">
        <v>6.3335050925950404E-2</v>
      </c>
    </row>
    <row r="3232" spans="1:13" x14ac:dyDescent="0.55000000000000004">
      <c r="A3232">
        <v>3227</v>
      </c>
      <c r="C3232">
        <f t="shared" si="156"/>
        <v>-0.21041954459253573</v>
      </c>
      <c r="D3232">
        <f t="shared" si="157"/>
        <v>7.5739831377087913E-4</v>
      </c>
      <c r="E3232" s="2">
        <f t="shared" si="158"/>
        <v>2.5790803287649051E-2</v>
      </c>
      <c r="K3232">
        <v>3227</v>
      </c>
      <c r="L3232" s="14">
        <v>-4.0946872038599198E-4</v>
      </c>
      <c r="M3232" s="14">
        <v>-4.98243912171955E-2</v>
      </c>
    </row>
    <row r="3233" spans="1:13" x14ac:dyDescent="0.55000000000000004">
      <c r="A3233">
        <v>3228</v>
      </c>
      <c r="C3233">
        <f t="shared" si="156"/>
        <v>-0.1437286668442409</v>
      </c>
      <c r="D3233">
        <f t="shared" si="157"/>
        <v>8.065111958920375E-4</v>
      </c>
      <c r="E3233" s="2">
        <f t="shared" si="158"/>
        <v>4.5918765467907508E-5</v>
      </c>
      <c r="K3233">
        <v>3228</v>
      </c>
      <c r="L3233" s="14">
        <v>-1.75208803172793E-5</v>
      </c>
      <c r="M3233" s="14">
        <v>-0.15050500549191101</v>
      </c>
    </row>
    <row r="3234" spans="1:13" x14ac:dyDescent="0.55000000000000004">
      <c r="A3234">
        <v>3229</v>
      </c>
      <c r="C3234">
        <f t="shared" si="156"/>
        <v>-4.096492327957884E-2</v>
      </c>
      <c r="D3234">
        <f t="shared" si="157"/>
        <v>6.5320676775498625E-4</v>
      </c>
      <c r="E3234" s="2">
        <f t="shared" si="158"/>
        <v>2.9765146212558342E-2</v>
      </c>
      <c r="K3234">
        <v>3229</v>
      </c>
      <c r="L3234" s="14">
        <v>3.7881517291854701E-4</v>
      </c>
      <c r="M3234" s="14">
        <v>-0.21349070747590801</v>
      </c>
    </row>
    <row r="3235" spans="1:13" x14ac:dyDescent="0.55000000000000004">
      <c r="A3235">
        <v>3230</v>
      </c>
      <c r="C3235">
        <f t="shared" si="156"/>
        <v>7.2080152557457505E-2</v>
      </c>
      <c r="D3235">
        <f t="shared" si="157"/>
        <v>3.3596120941686223E-4</v>
      </c>
      <c r="E3235" s="2">
        <f t="shared" si="158"/>
        <v>8.7076036539103244E-2</v>
      </c>
      <c r="K3235">
        <v>3230</v>
      </c>
      <c r="L3235" s="14">
        <v>6.8027461609820004E-4</v>
      </c>
      <c r="M3235" s="14">
        <v>-0.223006337372365</v>
      </c>
    </row>
    <row r="3236" spans="1:13" x14ac:dyDescent="0.55000000000000004">
      <c r="A3236">
        <v>3231</v>
      </c>
      <c r="C3236">
        <f t="shared" si="156"/>
        <v>0.16703462943163769</v>
      </c>
      <c r="D3236">
        <f t="shared" si="157"/>
        <v>-6.5603530984476943E-5</v>
      </c>
      <c r="E3236" s="2">
        <f t="shared" si="158"/>
        <v>0.11813194198446128</v>
      </c>
      <c r="K3236">
        <v>3231</v>
      </c>
      <c r="L3236" s="14">
        <v>8.1135506155872105E-4</v>
      </c>
      <c r="M3236" s="14">
        <v>-0.176668646643033</v>
      </c>
    </row>
    <row r="3237" spans="1:13" x14ac:dyDescent="0.55000000000000004">
      <c r="A3237">
        <v>3232</v>
      </c>
      <c r="C3237">
        <f t="shared" si="156"/>
        <v>0.22006693512910863</v>
      </c>
      <c r="D3237">
        <f t="shared" si="157"/>
        <v>-4.5070316792142714E-4</v>
      </c>
      <c r="E3237" s="2">
        <f t="shared" si="158"/>
        <v>9.3727903641001253E-2</v>
      </c>
      <c r="K3237">
        <v>3232</v>
      </c>
      <c r="L3237" s="14">
        <v>7.3922659857047297E-4</v>
      </c>
      <c r="M3237" s="14">
        <v>-8.60831973892381E-2</v>
      </c>
    </row>
    <row r="3238" spans="1:13" x14ac:dyDescent="0.55000000000000004">
      <c r="A3238">
        <v>3233</v>
      </c>
      <c r="C3238">
        <f t="shared" si="156"/>
        <v>0.21786707875255867</v>
      </c>
      <c r="D3238">
        <f t="shared" si="157"/>
        <v>-7.2268580977638195E-4</v>
      </c>
      <c r="E3238" s="2">
        <f t="shared" si="158"/>
        <v>3.6789064455092231E-2</v>
      </c>
      <c r="K3238">
        <v>3233</v>
      </c>
      <c r="L3238" s="14">
        <v>4.8195424814136302E-4</v>
      </c>
      <c r="M3238" s="14">
        <v>2.60623226720792E-2</v>
      </c>
    </row>
    <row r="3239" spans="1:13" x14ac:dyDescent="0.55000000000000004">
      <c r="A3239">
        <v>3234</v>
      </c>
      <c r="C3239">
        <f t="shared" si="156"/>
        <v>0.16098717788314673</v>
      </c>
      <c r="D3239">
        <f t="shared" si="157"/>
        <v>-8.1328954639060987E-4</v>
      </c>
      <c r="E3239" s="2">
        <f t="shared" si="158"/>
        <v>8.5888885106984506E-4</v>
      </c>
      <c r="K3239">
        <v>3234</v>
      </c>
      <c r="L3239" s="14">
        <v>1.03973466438154E-4</v>
      </c>
      <c r="M3239" s="14">
        <v>0.13168037234126201</v>
      </c>
    </row>
    <row r="3240" spans="1:13" x14ac:dyDescent="0.55000000000000004">
      <c r="A3240">
        <v>3235</v>
      </c>
      <c r="C3240">
        <f t="shared" si="156"/>
        <v>6.3702888705532187E-2</v>
      </c>
      <c r="D3240">
        <f t="shared" si="157"/>
        <v>-6.9977474964424892E-4</v>
      </c>
      <c r="E3240" s="2">
        <f t="shared" si="158"/>
        <v>1.977268148331866E-2</v>
      </c>
      <c r="K3240">
        <v>3235</v>
      </c>
      <c r="L3240" s="14">
        <v>-3.00048114939048E-4</v>
      </c>
      <c r="M3240" s="14">
        <v>0.20431825587185101</v>
      </c>
    </row>
    <row r="3241" spans="1:13" x14ac:dyDescent="0.55000000000000004">
      <c r="A3241">
        <v>3236</v>
      </c>
      <c r="C3241">
        <f t="shared" si="156"/>
        <v>-4.9569482785210763E-2</v>
      </c>
      <c r="D3241">
        <f t="shared" si="157"/>
        <v>-4.1063124082367844E-4</v>
      </c>
      <c r="E3241" s="2">
        <f t="shared" si="158"/>
        <v>7.5819190629721839E-2</v>
      </c>
      <c r="K3241">
        <v>3236</v>
      </c>
      <c r="L3241" s="14">
        <v>-6.2892078456639703E-4</v>
      </c>
      <c r="M3241" s="14">
        <v>0.225783364720897</v>
      </c>
    </row>
    <row r="3242" spans="1:13" x14ac:dyDescent="0.55000000000000004">
      <c r="A3242">
        <v>3237</v>
      </c>
      <c r="C3242">
        <f t="shared" si="156"/>
        <v>-0.15040095894023997</v>
      </c>
      <c r="D3242">
        <f t="shared" si="157"/>
        <v>-1.8427945973141896E-5</v>
      </c>
      <c r="E3242" s="2">
        <f t="shared" si="158"/>
        <v>0.11634961124141015</v>
      </c>
      <c r="K3242">
        <v>3237</v>
      </c>
      <c r="L3242" s="14">
        <v>-8.0027634215779498E-4</v>
      </c>
      <c r="M3242" s="14">
        <v>0.190699629217286</v>
      </c>
    </row>
    <row r="3243" spans="1:13" x14ac:dyDescent="0.55000000000000004">
      <c r="A3243">
        <v>3238</v>
      </c>
      <c r="C3243">
        <f t="shared" si="156"/>
        <v>-0.21348496460194571</v>
      </c>
      <c r="D3243">
        <f t="shared" si="157"/>
        <v>3.7840037488637193E-4</v>
      </c>
      <c r="E3243" s="2">
        <f t="shared" si="158"/>
        <v>0.10325872282023893</v>
      </c>
      <c r="K3243">
        <v>3238</v>
      </c>
      <c r="L3243" s="14">
        <v>-7.7119772530177203E-4</v>
      </c>
      <c r="M3243" s="14">
        <v>0.10785398856159301</v>
      </c>
    </row>
    <row r="3244" spans="1:13" x14ac:dyDescent="0.55000000000000004">
      <c r="A3244">
        <v>3239</v>
      </c>
      <c r="C3244">
        <f t="shared" si="156"/>
        <v>-0.22298874405485183</v>
      </c>
      <c r="D3244">
        <f t="shared" si="157"/>
        <v>6.802581776932066E-4</v>
      </c>
      <c r="E3244" s="2">
        <f t="shared" si="158"/>
        <v>4.8834101263612366E-2</v>
      </c>
      <c r="K3244">
        <v>3239</v>
      </c>
      <c r="L3244" s="14">
        <v>-5.4896785398056197E-4</v>
      </c>
      <c r="M3244" s="14">
        <v>-2.0043526069209298E-3</v>
      </c>
    </row>
    <row r="3245" spans="1:13" x14ac:dyDescent="0.55000000000000004">
      <c r="A3245">
        <v>3240</v>
      </c>
      <c r="C3245">
        <f t="shared" si="156"/>
        <v>-0.1765270489803224</v>
      </c>
      <c r="D3245">
        <f t="shared" si="157"/>
        <v>8.1138551660897714E-4</v>
      </c>
      <c r="E3245" s="2">
        <f t="shared" si="158"/>
        <v>4.2466541823217956E-3</v>
      </c>
      <c r="K3245">
        <v>3240</v>
      </c>
      <c r="L3245" s="14">
        <v>-1.89245578080597E-4</v>
      </c>
      <c r="M3245" s="14">
        <v>-0.11136069123093</v>
      </c>
    </row>
    <row r="3246" spans="1:13" x14ac:dyDescent="0.55000000000000004">
      <c r="A3246">
        <v>3241</v>
      </c>
      <c r="C3246">
        <f t="shared" si="156"/>
        <v>-8.5760785506692402E-2</v>
      </c>
      <c r="D3246">
        <f t="shared" si="157"/>
        <v>7.3887219350558515E-4</v>
      </c>
      <c r="E3246" s="2">
        <f t="shared" si="158"/>
        <v>1.1462971697111708E-2</v>
      </c>
      <c r="K3246">
        <v>3241</v>
      </c>
      <c r="L3246" s="14">
        <v>2.1787442684398801E-4</v>
      </c>
      <c r="M3246" s="14">
        <v>-0.19282605390457999</v>
      </c>
    </row>
    <row r="3247" spans="1:13" x14ac:dyDescent="0.55000000000000004">
      <c r="A3247">
        <v>3242</v>
      </c>
      <c r="C3247">
        <f t="shared" si="156"/>
        <v>2.6529627433554682E-2</v>
      </c>
      <c r="D3247">
        <f t="shared" si="157"/>
        <v>4.8091752402718095E-4</v>
      </c>
      <c r="E3247" s="2">
        <f t="shared" si="158"/>
        <v>6.3769664821292787E-2</v>
      </c>
      <c r="K3247">
        <v>3242</v>
      </c>
      <c r="L3247" s="14">
        <v>5.7042642997067795E-4</v>
      </c>
      <c r="M3247" s="14">
        <v>-0.225996935171833</v>
      </c>
    </row>
    <row r="3248" spans="1:13" x14ac:dyDescent="0.55000000000000004">
      <c r="A3248">
        <v>3243</v>
      </c>
      <c r="C3248">
        <f t="shared" si="156"/>
        <v>0.13216166308967955</v>
      </c>
      <c r="D3248">
        <f t="shared" si="157"/>
        <v>1.0226269295257281E-4</v>
      </c>
      <c r="E3248" s="2">
        <f t="shared" si="158"/>
        <v>0.1120422616880701</v>
      </c>
      <c r="K3248">
        <v>3243</v>
      </c>
      <c r="L3248" s="14">
        <v>7.8011159504254703E-4</v>
      </c>
      <c r="M3248" s="14">
        <v>-0.20256548204209801</v>
      </c>
    </row>
    <row r="3249" spans="1:13" x14ac:dyDescent="0.55000000000000004">
      <c r="A3249">
        <v>3244</v>
      </c>
      <c r="C3249">
        <f t="shared" si="156"/>
        <v>0.20462390705711936</v>
      </c>
      <c r="D3249">
        <f t="shared" si="157"/>
        <v>-3.0205791852659257E-4</v>
      </c>
      <c r="E3249" s="2">
        <f t="shared" si="158"/>
        <v>0.11090508739186836</v>
      </c>
      <c r="K3249">
        <v>3244</v>
      </c>
      <c r="L3249" s="14">
        <v>7.9441297167501897E-4</v>
      </c>
      <c r="M3249" s="14">
        <v>-0.12840024730989999</v>
      </c>
    </row>
    <row r="3250" spans="1:13" x14ac:dyDescent="0.55000000000000004">
      <c r="A3250">
        <v>3245</v>
      </c>
      <c r="C3250">
        <f t="shared" si="156"/>
        <v>0.22572986348306867</v>
      </c>
      <c r="D3250">
        <f t="shared" si="157"/>
        <v>-6.305683593275887E-4</v>
      </c>
      <c r="E3250" s="2">
        <f t="shared" si="158"/>
        <v>6.1407931385885163E-2</v>
      </c>
      <c r="K3250">
        <v>3245</v>
      </c>
      <c r="L3250" s="14">
        <v>6.0974869137119002E-4</v>
      </c>
      <c r="M3250" s="14">
        <v>-2.2076374101632101E-2</v>
      </c>
    </row>
    <row r="3251" spans="1:13" x14ac:dyDescent="0.55000000000000004">
      <c r="A3251">
        <v>3246</v>
      </c>
      <c r="C3251">
        <f t="shared" si="156"/>
        <v>0.19018238218347056</v>
      </c>
      <c r="D3251">
        <f t="shared" si="157"/>
        <v>-8.0081943326927943E-4</v>
      </c>
      <c r="E3251" s="2">
        <f t="shared" si="158"/>
        <v>1.0081308253522778E-2</v>
      </c>
      <c r="K3251">
        <v>3246</v>
      </c>
      <c r="L3251" s="14">
        <v>2.7236906870718199E-4</v>
      </c>
      <c r="M3251" s="14">
        <v>8.9776663952272295E-2</v>
      </c>
    </row>
    <row r="3252" spans="1:13" x14ac:dyDescent="0.55000000000000004">
      <c r="A3252">
        <v>3247</v>
      </c>
      <c r="C3252">
        <f t="shared" si="156"/>
        <v>0.10690313168236777</v>
      </c>
      <c r="D3252">
        <f t="shared" si="157"/>
        <v>-7.7008170939470611E-4</v>
      </c>
      <c r="E3252" s="2">
        <f t="shared" si="158"/>
        <v>5.2188267951178502E-3</v>
      </c>
      <c r="K3252">
        <v>3247</v>
      </c>
      <c r="L3252" s="14">
        <v>-1.3322707686957199E-4</v>
      </c>
      <c r="M3252" s="14">
        <v>0.17914457958534</v>
      </c>
    </row>
    <row r="3253" spans="1:13" x14ac:dyDescent="0.55000000000000004">
      <c r="A3253">
        <v>3248</v>
      </c>
      <c r="C3253">
        <f t="shared" si="156"/>
        <v>-3.2065515301374901E-3</v>
      </c>
      <c r="D3253">
        <f t="shared" si="157"/>
        <v>-5.4606970850096324E-4</v>
      </c>
      <c r="E3253" s="2">
        <f t="shared" si="158"/>
        <v>5.1461455807178771E-2</v>
      </c>
      <c r="K3253">
        <v>3248</v>
      </c>
      <c r="L3253" s="14">
        <v>-5.0545567456355999E-4</v>
      </c>
      <c r="M3253" s="14">
        <v>0.22364462392897</v>
      </c>
    </row>
    <row r="3254" spans="1:13" x14ac:dyDescent="0.55000000000000004">
      <c r="A3254">
        <v>3249</v>
      </c>
      <c r="C3254">
        <f t="shared" si="156"/>
        <v>-0.1125114578987723</v>
      </c>
      <c r="D3254">
        <f t="shared" si="157"/>
        <v>-1.8500572100775032E-4</v>
      </c>
      <c r="E3254" s="2">
        <f t="shared" si="158"/>
        <v>0.10539304025649827</v>
      </c>
      <c r="K3254">
        <v>3249</v>
      </c>
      <c r="L3254" s="14">
        <v>-7.51089762943745E-4</v>
      </c>
      <c r="M3254" s="14">
        <v>0.21213148481906699</v>
      </c>
    </row>
    <row r="3255" spans="1:13" x14ac:dyDescent="0.55000000000000004">
      <c r="A3255">
        <v>3250</v>
      </c>
      <c r="C3255">
        <f t="shared" si="156"/>
        <v>-0.19357835988817829</v>
      </c>
      <c r="D3255">
        <f t="shared" si="157"/>
        <v>2.2249080284722139E-4</v>
      </c>
      <c r="E3255" s="2">
        <f t="shared" si="158"/>
        <v>0.11632673890968198</v>
      </c>
      <c r="K3255">
        <v>3250</v>
      </c>
      <c r="L3255" s="14">
        <v>-8.0860876077205304E-4</v>
      </c>
      <c r="M3255" s="14">
        <v>0.14748869936803599</v>
      </c>
    </row>
    <row r="3256" spans="1:13" x14ac:dyDescent="0.55000000000000004">
      <c r="A3256">
        <v>3251</v>
      </c>
      <c r="C3256">
        <f t="shared" si="156"/>
        <v>-0.2260611738536667</v>
      </c>
      <c r="D3256">
        <f t="shared" si="157"/>
        <v>5.7414682491736585E-4</v>
      </c>
      <c r="E3256" s="2">
        <f t="shared" si="158"/>
        <v>7.3966390712844693E-2</v>
      </c>
      <c r="K3256">
        <v>3251</v>
      </c>
      <c r="L3256" s="14">
        <v>-6.6360667822042705E-4</v>
      </c>
      <c r="M3256" s="14">
        <v>4.59064542068153E-2</v>
      </c>
    </row>
    <row r="3257" spans="1:13" x14ac:dyDescent="0.55000000000000004">
      <c r="A3257">
        <v>3252</v>
      </c>
      <c r="C3257">
        <f t="shared" si="156"/>
        <v>-0.20180739817420595</v>
      </c>
      <c r="D3257">
        <f t="shared" si="157"/>
        <v>7.817040959937849E-4</v>
      </c>
      <c r="E3257" s="2">
        <f t="shared" si="158"/>
        <v>1.8126327683483517E-2</v>
      </c>
      <c r="K3257">
        <v>3252</v>
      </c>
      <c r="L3257" s="14">
        <v>-3.52400186391536E-4</v>
      </c>
      <c r="M3257" s="14">
        <v>-6.7173347193469596E-2</v>
      </c>
    </row>
    <row r="3258" spans="1:13" x14ac:dyDescent="0.55000000000000004">
      <c r="A3258">
        <v>3253</v>
      </c>
      <c r="C3258">
        <f t="shared" si="156"/>
        <v>-0.12690421931546084</v>
      </c>
      <c r="D3258">
        <f t="shared" si="157"/>
        <v>7.9307011599074868E-4</v>
      </c>
      <c r="E3258" s="2">
        <f t="shared" si="158"/>
        <v>1.334071808906974E-3</v>
      </c>
      <c r="K3258">
        <v>3253</v>
      </c>
      <c r="L3258" s="14">
        <v>4.7067118251158298E-5</v>
      </c>
      <c r="M3258" s="14">
        <v>-0.163429167075957</v>
      </c>
    </row>
    <row r="3259" spans="1:13" x14ac:dyDescent="0.55000000000000004">
      <c r="A3259">
        <v>3254</v>
      </c>
      <c r="C3259">
        <f t="shared" si="156"/>
        <v>-2.015075633887705E-2</v>
      </c>
      <c r="D3259">
        <f t="shared" si="157"/>
        <v>6.0539225346966708E-4</v>
      </c>
      <c r="E3259" s="2">
        <f t="shared" si="158"/>
        <v>3.9442906090175305E-2</v>
      </c>
      <c r="K3259">
        <v>3254</v>
      </c>
      <c r="L3259" s="14">
        <v>4.34746171144646E-4</v>
      </c>
      <c r="M3259" s="14">
        <v>-0.21875313822332301</v>
      </c>
    </row>
    <row r="3260" spans="1:13" x14ac:dyDescent="0.55000000000000004">
      <c r="A3260">
        <v>3255</v>
      </c>
      <c r="C3260">
        <f t="shared" si="156"/>
        <v>9.1660121735884906E-2</v>
      </c>
      <c r="D3260">
        <f t="shared" si="157"/>
        <v>2.6577369598259308E-4</v>
      </c>
      <c r="E3260" s="2">
        <f t="shared" si="158"/>
        <v>9.6689374254256277E-2</v>
      </c>
      <c r="K3260">
        <v>3255</v>
      </c>
      <c r="L3260" s="14">
        <v>7.1354034850551202E-4</v>
      </c>
      <c r="M3260" s="14">
        <v>-0.21928902885671001</v>
      </c>
    </row>
    <row r="3261" spans="1:13" x14ac:dyDescent="0.55000000000000004">
      <c r="A3261">
        <v>3256</v>
      </c>
      <c r="C3261">
        <f t="shared" si="156"/>
        <v>0.18046624129700925</v>
      </c>
      <c r="D3261">
        <f t="shared" si="157"/>
        <v>-1.405484571310929E-4</v>
      </c>
      <c r="E3261" s="2">
        <f t="shared" si="158"/>
        <v>0.11927965162631922</v>
      </c>
      <c r="K3261">
        <v>3256</v>
      </c>
      <c r="L3261" s="14">
        <v>8.1362391910021203E-4</v>
      </c>
      <c r="M3261" s="14">
        <v>-0.16490262184256099</v>
      </c>
    </row>
    <row r="3262" spans="1:13" x14ac:dyDescent="0.55000000000000004">
      <c r="A3262">
        <v>3257</v>
      </c>
      <c r="C3262">
        <f t="shared" si="156"/>
        <v>0.22397913821913057</v>
      </c>
      <c r="D3262">
        <f t="shared" si="157"/>
        <v>-5.115959100312911E-4</v>
      </c>
      <c r="E3262" s="2">
        <f t="shared" si="158"/>
        <v>8.5962996315297718E-2</v>
      </c>
      <c r="K3262">
        <v>3257</v>
      </c>
      <c r="L3262" s="14">
        <v>7.09930331799907E-4</v>
      </c>
      <c r="M3262" s="14">
        <v>-6.9215330206345904E-2</v>
      </c>
    </row>
    <row r="3263" spans="1:13" x14ac:dyDescent="0.55000000000000004">
      <c r="A3263">
        <v>3258</v>
      </c>
      <c r="C3263">
        <f t="shared" si="156"/>
        <v>0.21127799255447879</v>
      </c>
      <c r="D3263">
        <f t="shared" si="157"/>
        <v>-7.5424357309758115E-4</v>
      </c>
      <c r="E3263" s="2">
        <f t="shared" si="158"/>
        <v>2.8046409331437015E-2</v>
      </c>
      <c r="K3263">
        <v>3258</v>
      </c>
      <c r="L3263" s="14">
        <v>4.2843028881227199E-4</v>
      </c>
      <c r="M3263" s="14">
        <v>4.38073702607851E-2</v>
      </c>
    </row>
    <row r="3264" spans="1:13" x14ac:dyDescent="0.55000000000000004">
      <c r="A3264">
        <v>3259</v>
      </c>
      <c r="C3264">
        <f t="shared" si="156"/>
        <v>0.14555052414561573</v>
      </c>
      <c r="D3264">
        <f t="shared" si="157"/>
        <v>-8.0759199751407023E-4</v>
      </c>
      <c r="E3264" s="2">
        <f t="shared" si="158"/>
        <v>9.4690945598543242E-8</v>
      </c>
      <c r="K3264">
        <v>3259</v>
      </c>
      <c r="L3264" s="14">
        <v>3.9627222203048E-5</v>
      </c>
      <c r="M3264" s="14">
        <v>0.145858243084907</v>
      </c>
    </row>
    <row r="3265" spans="1:13" x14ac:dyDescent="0.55000000000000004">
      <c r="A3265">
        <v>3260</v>
      </c>
      <c r="C3265">
        <f t="shared" si="156"/>
        <v>4.3292942137826564E-2</v>
      </c>
      <c r="D3265">
        <f t="shared" si="157"/>
        <v>-6.5825185324318032E-4</v>
      </c>
      <c r="E3265" s="2">
        <f t="shared" si="158"/>
        <v>2.825259141302109E-2</v>
      </c>
      <c r="K3265">
        <v>3260</v>
      </c>
      <c r="L3265" s="14">
        <v>-3.5910072803636898E-4</v>
      </c>
      <c r="M3265" s="14">
        <v>0.211378014089565</v>
      </c>
    </row>
    <row r="3266" spans="1:13" x14ac:dyDescent="0.55000000000000004">
      <c r="A3266">
        <v>3261</v>
      </c>
      <c r="C3266">
        <f t="shared" si="156"/>
        <v>-6.9830255802176361E-2</v>
      </c>
      <c r="D3266">
        <f t="shared" si="157"/>
        <v>-3.4370436866179289E-4</v>
      </c>
      <c r="E3266" s="2">
        <f t="shared" si="158"/>
        <v>8.6310863636383447E-2</v>
      </c>
      <c r="K3266">
        <v>3261</v>
      </c>
      <c r="L3266" s="14">
        <v>-6.6788967323989099E-4</v>
      </c>
      <c r="M3266" s="14">
        <v>0.223956850171492</v>
      </c>
    </row>
    <row r="3267" spans="1:13" x14ac:dyDescent="0.55000000000000004">
      <c r="A3267">
        <v>3262</v>
      </c>
      <c r="C3267">
        <f t="shared" si="156"/>
        <v>-0.16542753144245348</v>
      </c>
      <c r="D3267">
        <f t="shared" si="157"/>
        <v>5.7105667743920097E-5</v>
      </c>
      <c r="E3267" s="2">
        <f t="shared" si="158"/>
        <v>0.11962732641435296</v>
      </c>
      <c r="K3267">
        <v>3262</v>
      </c>
      <c r="L3267" s="14">
        <v>-8.0940150649375304E-4</v>
      </c>
      <c r="M3267" s="14">
        <v>0.180444303800535</v>
      </c>
    </row>
    <row r="3268" spans="1:13" x14ac:dyDescent="0.55000000000000004">
      <c r="A3268">
        <v>3263</v>
      </c>
      <c r="C3268">
        <f t="shared" si="156"/>
        <v>-0.21950598362636878</v>
      </c>
      <c r="D3268">
        <f t="shared" si="157"/>
        <v>4.4358338523787892E-4</v>
      </c>
      <c r="E3268" s="2">
        <f t="shared" si="158"/>
        <v>9.6873042776229365E-2</v>
      </c>
      <c r="K3268">
        <v>3263</v>
      </c>
      <c r="L3268" s="14">
        <v>-7.4819371128384202E-4</v>
      </c>
      <c r="M3268" s="14">
        <v>9.17383621475414E-2</v>
      </c>
    </row>
    <row r="3269" spans="1:13" x14ac:dyDescent="0.55000000000000004">
      <c r="A3269">
        <v>3264</v>
      </c>
      <c r="C3269">
        <f t="shared" si="156"/>
        <v>-0.21849306073951474</v>
      </c>
      <c r="D3269">
        <f t="shared" si="157"/>
        <v>7.1873102303024667E-4</v>
      </c>
      <c r="E3269" s="2">
        <f t="shared" si="158"/>
        <v>3.9421721019155267E-2</v>
      </c>
      <c r="K3269">
        <v>3264</v>
      </c>
      <c r="L3269" s="14">
        <v>-4.9959615962607803E-4</v>
      </c>
      <c r="M3269" s="14">
        <v>-1.9944021408786001E-2</v>
      </c>
    </row>
    <row r="3270" spans="1:13" x14ac:dyDescent="0.55000000000000004">
      <c r="A3270">
        <v>3265</v>
      </c>
      <c r="C3270">
        <f t="shared" ref="C3270:C3333" si="159">$D$1*COS($B$2*(A3270-$L$2)+$B$1)</f>
        <v>-0.16264298507574285</v>
      </c>
      <c r="D3270">
        <f t="shared" ref="D3270:D3333" si="160">$D$2*COS($B$2*(A3270-$L$3)+$B$3)</f>
        <v>8.1349232369491101E-4</v>
      </c>
      <c r="E3270" s="2">
        <f t="shared" ref="E3270:E3333" si="161">(M3270-C3270)^2</f>
        <v>1.2968413842412198E-3</v>
      </c>
      <c r="K3270">
        <v>3265</v>
      </c>
      <c r="L3270" s="14">
        <v>-1.2587165052039401E-4</v>
      </c>
      <c r="M3270" s="14">
        <v>-0.126631301079556</v>
      </c>
    </row>
    <row r="3271" spans="1:13" x14ac:dyDescent="0.55000000000000004">
      <c r="A3271">
        <v>3266</v>
      </c>
      <c r="C3271">
        <f t="shared" si="159"/>
        <v>-6.5972948400073075E-2</v>
      </c>
      <c r="D3271">
        <f t="shared" si="160"/>
        <v>7.0408419816981335E-4</v>
      </c>
      <c r="E3271" s="2">
        <f t="shared" si="161"/>
        <v>1.8395507053620967E-2</v>
      </c>
      <c r="K3271">
        <v>3266</v>
      </c>
      <c r="L3271" s="14">
        <v>2.7937819430915101E-4</v>
      </c>
      <c r="M3271" s="14">
        <v>-0.201602985831392</v>
      </c>
    </row>
    <row r="3272" spans="1:13" x14ac:dyDescent="0.55000000000000004">
      <c r="A3272">
        <v>3267</v>
      </c>
      <c r="C3272">
        <f t="shared" si="159"/>
        <v>4.7254907722989341E-2</v>
      </c>
      <c r="D3272">
        <f t="shared" si="160"/>
        <v>4.1796577982652547E-4</v>
      </c>
      <c r="E3272" s="2">
        <f t="shared" si="161"/>
        <v>7.4713038952996025E-2</v>
      </c>
      <c r="K3272">
        <v>3267</v>
      </c>
      <c r="L3272" s="14">
        <v>6.1465603723747904E-4</v>
      </c>
      <c r="M3272" s="14">
        <v>-0.22608195212762799</v>
      </c>
    </row>
    <row r="3273" spans="1:13" x14ac:dyDescent="0.55000000000000004">
      <c r="A3273">
        <v>3268</v>
      </c>
      <c r="C3273">
        <f t="shared" si="159"/>
        <v>0.14862277806357935</v>
      </c>
      <c r="D3273">
        <f t="shared" si="160"/>
        <v>2.6946760763426043E-5</v>
      </c>
      <c r="E3273" s="2">
        <f t="shared" si="161"/>
        <v>0.11734740091882494</v>
      </c>
      <c r="K3273">
        <v>3268</v>
      </c>
      <c r="L3273" s="14">
        <v>7.9598946259045096E-4</v>
      </c>
      <c r="M3273" s="14">
        <v>-0.193937291002891</v>
      </c>
    </row>
    <row r="3274" spans="1:13" x14ac:dyDescent="0.55000000000000004">
      <c r="A3274">
        <v>3269</v>
      </c>
      <c r="C3274">
        <f t="shared" si="159"/>
        <v>0.21268946382980874</v>
      </c>
      <c r="D3274">
        <f t="shared" si="160"/>
        <v>-3.7083532725864349E-4</v>
      </c>
      <c r="E3274" s="2">
        <f t="shared" si="161"/>
        <v>0.10621686926919689</v>
      </c>
      <c r="K3274">
        <v>3269</v>
      </c>
      <c r="L3274" s="14">
        <v>7.7796238907751401E-4</v>
      </c>
      <c r="M3274" s="14">
        <v>-0.113219832246871</v>
      </c>
    </row>
    <row r="3275" spans="1:13" x14ac:dyDescent="0.55000000000000004">
      <c r="A3275">
        <v>3270</v>
      </c>
      <c r="C3275">
        <f t="shared" si="159"/>
        <v>0.22337557731320204</v>
      </c>
      <c r="D3275">
        <f t="shared" si="160"/>
        <v>-6.7554556472399017E-4</v>
      </c>
      <c r="E3275" s="2">
        <f t="shared" si="161"/>
        <v>5.1765960816562318E-2</v>
      </c>
      <c r="K3275">
        <v>3270</v>
      </c>
      <c r="L3275" s="14">
        <v>5.65089809091828E-4</v>
      </c>
      <c r="M3275" s="14">
        <v>-4.1457641397753403E-3</v>
      </c>
    </row>
    <row r="3276" spans="1:13" x14ac:dyDescent="0.55000000000000004">
      <c r="A3276">
        <v>3271</v>
      </c>
      <c r="C3276">
        <f t="shared" si="159"/>
        <v>0.17799912927512826</v>
      </c>
      <c r="D3276">
        <f t="shared" si="160"/>
        <v>-8.1070810481957494E-4</v>
      </c>
      <c r="E3276" s="2">
        <f t="shared" si="161"/>
        <v>5.1886800421112904E-3</v>
      </c>
      <c r="K3276">
        <v>3271</v>
      </c>
      <c r="L3276" s="14">
        <v>2.1068698085642101E-4</v>
      </c>
      <c r="M3276" s="14">
        <v>0.105966636314581</v>
      </c>
    </row>
    <row r="3277" spans="1:13" x14ac:dyDescent="0.55000000000000004">
      <c r="A3277">
        <v>3272</v>
      </c>
      <c r="C3277">
        <f t="shared" si="159"/>
        <v>8.7948651712948273E-2</v>
      </c>
      <c r="D3277">
        <f t="shared" si="160"/>
        <v>-7.4239999897642939E-4</v>
      </c>
      <c r="E3277" s="2">
        <f t="shared" si="161"/>
        <v>1.032060604440737E-2</v>
      </c>
      <c r="K3277">
        <v>3272</v>
      </c>
      <c r="L3277" s="14">
        <v>-1.96483708741616E-4</v>
      </c>
      <c r="M3277" s="14">
        <v>0.18953903533466401</v>
      </c>
    </row>
    <row r="3278" spans="1:13" x14ac:dyDescent="0.55000000000000004">
      <c r="A3278">
        <v>3273</v>
      </c>
      <c r="C3278">
        <f t="shared" si="159"/>
        <v>-2.4175083617056552E-2</v>
      </c>
      <c r="D3278">
        <f t="shared" si="160"/>
        <v>-4.8776514194529203E-4</v>
      </c>
      <c r="E3278" s="2">
        <f t="shared" si="161"/>
        <v>6.2407679496217075E-2</v>
      </c>
      <c r="K3278">
        <v>3273</v>
      </c>
      <c r="L3278" s="14">
        <v>-5.5444383458888005E-4</v>
      </c>
      <c r="M3278" s="14">
        <v>0.225640207140369</v>
      </c>
    </row>
    <row r="3279" spans="1:13" x14ac:dyDescent="0.55000000000000004">
      <c r="A3279">
        <v>3274</v>
      </c>
      <c r="C3279">
        <f t="shared" si="159"/>
        <v>-0.13023138253102776</v>
      </c>
      <c r="D3279">
        <f t="shared" si="160"/>
        <v>-1.107115155568949E-4</v>
      </c>
      <c r="E3279" s="2">
        <f t="shared" si="161"/>
        <v>0.11253325851527879</v>
      </c>
      <c r="K3279">
        <v>3274</v>
      </c>
      <c r="L3279" s="14">
        <v>-7.7354006254351602E-4</v>
      </c>
      <c r="M3279" s="14">
        <v>0.205228389297546</v>
      </c>
    </row>
    <row r="3280" spans="1:13" x14ac:dyDescent="0.55000000000000004">
      <c r="A3280">
        <v>3275</v>
      </c>
      <c r="C3280">
        <f t="shared" si="159"/>
        <v>-0.20360234948944966</v>
      </c>
      <c r="D3280">
        <f t="shared" si="160"/>
        <v>2.9412836762269411E-4</v>
      </c>
      <c r="E3280" s="2">
        <f t="shared" si="161"/>
        <v>0.1135812655810275</v>
      </c>
      <c r="K3280">
        <v>3275</v>
      </c>
      <c r="L3280" s="14">
        <v>-7.9889838313996597E-4</v>
      </c>
      <c r="M3280" s="14">
        <v>0.133415848210656</v>
      </c>
    </row>
    <row r="3281" spans="1:13" x14ac:dyDescent="0.55000000000000004">
      <c r="A3281">
        <v>3276</v>
      </c>
      <c r="C3281">
        <f t="shared" si="159"/>
        <v>-0.22587341832312388</v>
      </c>
      <c r="D3281">
        <f t="shared" si="160"/>
        <v>6.251482302592733E-4</v>
      </c>
      <c r="E3281" s="2">
        <f t="shared" si="161"/>
        <v>6.454744832567183E-2</v>
      </c>
      <c r="K3281">
        <v>3276</v>
      </c>
      <c r="L3281" s="14">
        <v>-6.2416764767324697E-4</v>
      </c>
      <c r="M3281" s="14">
        <v>2.81884802875726E-2</v>
      </c>
    </row>
    <row r="3282" spans="1:13" x14ac:dyDescent="0.55000000000000004">
      <c r="A3282">
        <v>3277</v>
      </c>
      <c r="C3282">
        <f t="shared" si="159"/>
        <v>-0.19145502019230831</v>
      </c>
      <c r="D3282">
        <f t="shared" si="160"/>
        <v>7.992690641854609E-4</v>
      </c>
      <c r="E3282" s="2">
        <f t="shared" si="161"/>
        <v>1.1525343544046558E-2</v>
      </c>
      <c r="K3282">
        <v>3277</v>
      </c>
      <c r="L3282" s="14">
        <v>-2.9311025279178801E-4</v>
      </c>
      <c r="M3282" s="14">
        <v>-8.4098867392170401E-2</v>
      </c>
    </row>
    <row r="3283" spans="1:13" x14ac:dyDescent="0.55000000000000004">
      <c r="A3283">
        <v>3278</v>
      </c>
      <c r="C3283">
        <f t="shared" si="159"/>
        <v>-0.10898544754485064</v>
      </c>
      <c r="D3283">
        <f t="shared" si="160"/>
        <v>7.7279021025623569E-4</v>
      </c>
      <c r="E3283" s="2">
        <f t="shared" si="161"/>
        <v>4.400688381796059E-3</v>
      </c>
      <c r="K3283">
        <v>3278</v>
      </c>
      <c r="L3283" s="14">
        <v>1.11358423225372E-4</v>
      </c>
      <c r="M3283" s="14">
        <v>-0.175323132022047</v>
      </c>
    </row>
    <row r="3284" spans="1:13" x14ac:dyDescent="0.55000000000000004">
      <c r="A3284">
        <v>3279</v>
      </c>
      <c r="C3284">
        <f t="shared" si="159"/>
        <v>8.371752037567619E-4</v>
      </c>
      <c r="D3284">
        <f t="shared" si="160"/>
        <v>5.5235730268222353E-4</v>
      </c>
      <c r="E3284" s="2">
        <f t="shared" si="161"/>
        <v>4.9940541885444237E-2</v>
      </c>
      <c r="K3284">
        <v>3279</v>
      </c>
      <c r="L3284" s="14">
        <v>4.8793669132823398E-4</v>
      </c>
      <c r="M3284" s="14">
        <v>-0.222636630611252</v>
      </c>
    </row>
    <row r="3285" spans="1:13" x14ac:dyDescent="0.55000000000000004">
      <c r="A3285">
        <v>3280</v>
      </c>
      <c r="C3285">
        <f t="shared" si="159"/>
        <v>0.11044968462391673</v>
      </c>
      <c r="D3285">
        <f t="shared" si="160"/>
        <v>1.932943549012733E-4</v>
      </c>
      <c r="E3285" s="2">
        <f t="shared" si="161"/>
        <v>0.10539053781483494</v>
      </c>
      <c r="K3285">
        <v>3280</v>
      </c>
      <c r="L3285" s="14">
        <v>7.4230818814846199E-4</v>
      </c>
      <c r="M3285" s="14">
        <v>-0.214189403926484</v>
      </c>
    </row>
    <row r="3286" spans="1:13" x14ac:dyDescent="0.55000000000000004">
      <c r="A3286">
        <v>3281</v>
      </c>
      <c r="C3286">
        <f t="shared" si="159"/>
        <v>0.19234165129810424</v>
      </c>
      <c r="D3286">
        <f t="shared" si="160"/>
        <v>-2.1428140163816977E-4</v>
      </c>
      <c r="E3286" s="2">
        <f t="shared" si="161"/>
        <v>0.11863806186467216</v>
      </c>
      <c r="K3286">
        <v>3281</v>
      </c>
      <c r="L3286" s="14">
        <v>8.1076399430122701E-4</v>
      </c>
      <c r="M3286" s="14">
        <v>-0.15209711229373099</v>
      </c>
    </row>
    <row r="3287" spans="1:13" x14ac:dyDescent="0.55000000000000004">
      <c r="A3287">
        <v>3282</v>
      </c>
      <c r="C3287">
        <f t="shared" si="159"/>
        <v>0.22595991773679566</v>
      </c>
      <c r="D3287">
        <f t="shared" si="160"/>
        <v>-5.680770430600044E-4</v>
      </c>
      <c r="E3287" s="2">
        <f t="shared" si="161"/>
        <v>7.7212333255645249E-2</v>
      </c>
      <c r="K3287">
        <v>3282</v>
      </c>
      <c r="L3287" s="14">
        <v>6.76158928466577E-4</v>
      </c>
      <c r="M3287" s="14">
        <v>-5.1911155345029901E-2</v>
      </c>
    </row>
    <row r="3288" spans="1:13" x14ac:dyDescent="0.55000000000000004">
      <c r="A3288">
        <v>3283</v>
      </c>
      <c r="C3288">
        <f t="shared" si="159"/>
        <v>0.20286700768143964</v>
      </c>
      <c r="D3288">
        <f t="shared" si="160"/>
        <v>-7.7929732078606533E-4</v>
      </c>
      <c r="E3288" s="2">
        <f t="shared" si="161"/>
        <v>2.0047936291128589E-2</v>
      </c>
      <c r="K3288">
        <v>3283</v>
      </c>
      <c r="L3288" s="14">
        <v>3.7220566441200801E-4</v>
      </c>
      <c r="M3288" s="14">
        <v>6.1276272493262202E-2</v>
      </c>
    </row>
    <row r="3289" spans="1:13" x14ac:dyDescent="0.55000000000000004">
      <c r="A3289">
        <v>3284</v>
      </c>
      <c r="C3289">
        <f t="shared" si="159"/>
        <v>0.1288587547953588</v>
      </c>
      <c r="D3289">
        <f t="shared" si="160"/>
        <v>-7.9493039728325047E-4</v>
      </c>
      <c r="E3289" s="2">
        <f t="shared" si="161"/>
        <v>9.1554190184483576E-4</v>
      </c>
      <c r="K3289">
        <v>3284</v>
      </c>
      <c r="L3289" s="14">
        <v>-2.4968817290858301E-5</v>
      </c>
      <c r="M3289" s="14">
        <v>0.15911667775521901</v>
      </c>
    </row>
    <row r="3290" spans="1:13" x14ac:dyDescent="0.55000000000000004">
      <c r="A3290">
        <v>3285</v>
      </c>
      <c r="C3290">
        <f t="shared" si="159"/>
        <v>2.2509670582684521E-2</v>
      </c>
      <c r="D3290">
        <f t="shared" si="160"/>
        <v>-6.1105269986563555E-4</v>
      </c>
      <c r="E3290" s="2">
        <f t="shared" si="161"/>
        <v>3.7867468323142597E-2</v>
      </c>
      <c r="K3290">
        <v>3285</v>
      </c>
      <c r="L3290" s="14">
        <v>-4.1588970380793198E-4</v>
      </c>
      <c r="M3290" s="14">
        <v>0.21710532398517601</v>
      </c>
    </row>
    <row r="3291" spans="1:13" x14ac:dyDescent="0.55000000000000004">
      <c r="A3291">
        <v>3286</v>
      </c>
      <c r="C3291">
        <f t="shared" si="159"/>
        <v>-8.9488866478522208E-2</v>
      </c>
      <c r="D3291">
        <f t="shared" si="160"/>
        <v>-2.7381365475628058E-4</v>
      </c>
      <c r="E3291" s="2">
        <f t="shared" si="161"/>
        <v>9.6228669156572882E-2</v>
      </c>
      <c r="K3291">
        <v>3286</v>
      </c>
      <c r="L3291" s="14">
        <v>-7.0264843401389302E-4</v>
      </c>
      <c r="M3291" s="14">
        <v>0.220718594999394</v>
      </c>
    </row>
    <row r="3292" spans="1:13" x14ac:dyDescent="0.55000000000000004">
      <c r="A3292">
        <v>3287</v>
      </c>
      <c r="C3292">
        <f t="shared" si="159"/>
        <v>-0.17902758433089766</v>
      </c>
      <c r="D3292">
        <f t="shared" si="160"/>
        <v>1.321468461669063E-4</v>
      </c>
      <c r="E3292" s="2">
        <f t="shared" si="161"/>
        <v>0.12115906611398763</v>
      </c>
      <c r="K3292">
        <v>3287</v>
      </c>
      <c r="L3292" s="14">
        <v>-8.1342450500664705E-4</v>
      </c>
      <c r="M3292" s="14">
        <v>0.16905152465725701</v>
      </c>
    </row>
    <row r="3293" spans="1:13" x14ac:dyDescent="0.55000000000000004">
      <c r="A3293">
        <v>3288</v>
      </c>
      <c r="C3293">
        <f t="shared" si="159"/>
        <v>-0.2236341521182813</v>
      </c>
      <c r="D3293">
        <f t="shared" si="160"/>
        <v>5.049412741367082E-4</v>
      </c>
      <c r="E3293" s="2">
        <f t="shared" si="161"/>
        <v>8.9208908107152748E-2</v>
      </c>
      <c r="K3293">
        <v>3288</v>
      </c>
      <c r="L3293" s="14">
        <v>-7.2047336260120504E-4</v>
      </c>
      <c r="M3293" s="14">
        <v>7.5044451245188201E-2</v>
      </c>
    </row>
    <row r="3294" spans="1:13" x14ac:dyDescent="0.55000000000000004">
      <c r="A3294">
        <v>3289</v>
      </c>
      <c r="C3294">
        <f t="shared" si="159"/>
        <v>-0.21211326155845886</v>
      </c>
      <c r="D3294">
        <f t="shared" si="160"/>
        <v>7.5100608561349006E-4</v>
      </c>
      <c r="E3294" s="2">
        <f t="shared" si="161"/>
        <v>3.0399767511984383E-2</v>
      </c>
      <c r="K3294">
        <v>3289</v>
      </c>
      <c r="L3294" s="14">
        <v>-4.4707519704003301E-4</v>
      </c>
      <c r="M3294" s="14">
        <v>-3.7757970523215598E-2</v>
      </c>
    </row>
    <row r="3295" spans="1:13" x14ac:dyDescent="0.55000000000000004">
      <c r="A3295">
        <v>3290</v>
      </c>
      <c r="C3295">
        <f t="shared" si="159"/>
        <v>-0.14735641334051686</v>
      </c>
      <c r="D3295">
        <f t="shared" si="160"/>
        <v>8.0858419955819462E-4</v>
      </c>
      <c r="E3295" s="2">
        <f t="shared" si="161"/>
        <v>3.9096745000631003E-5</v>
      </c>
      <c r="K3295">
        <v>3290</v>
      </c>
      <c r="L3295" s="14">
        <v>-6.1704274927015606E-5</v>
      </c>
      <c r="M3295" s="14">
        <v>-0.141103674340636</v>
      </c>
    </row>
    <row r="3296" spans="1:13" x14ac:dyDescent="0.55000000000000004">
      <c r="A3296">
        <v>3291</v>
      </c>
      <c r="C3296">
        <f t="shared" si="159"/>
        <v>-4.5616211400852535E-2</v>
      </c>
      <c r="D3296">
        <f t="shared" si="160"/>
        <v>6.6322472301640469E-4</v>
      </c>
      <c r="E3296" s="2">
        <f t="shared" si="161"/>
        <v>2.6729920559956048E-2</v>
      </c>
      <c r="K3296">
        <v>3291</v>
      </c>
      <c r="L3296" s="14">
        <v>3.3912086562700502E-4</v>
      </c>
      <c r="M3296" s="14">
        <v>-0.20910908757579799</v>
      </c>
    </row>
    <row r="3297" spans="1:13" x14ac:dyDescent="0.55000000000000004">
      <c r="A3297">
        <v>3292</v>
      </c>
      <c r="C3297">
        <f t="shared" si="159"/>
        <v>6.7572698085409305E-2</v>
      </c>
      <c r="D3297">
        <f t="shared" si="160"/>
        <v>3.5140982067078953E-4</v>
      </c>
      <c r="E3297" s="2">
        <f t="shared" si="161"/>
        <v>8.5447784855093328E-2</v>
      </c>
      <c r="K3297">
        <v>3292</v>
      </c>
      <c r="L3297" s="14">
        <v>6.5501108163162403E-4</v>
      </c>
      <c r="M3297" s="14">
        <v>-0.22474183260900099</v>
      </c>
    </row>
    <row r="3298" spans="1:13" x14ac:dyDescent="0.55000000000000004">
      <c r="A3298">
        <v>3293</v>
      </c>
      <c r="C3298">
        <f t="shared" si="159"/>
        <v>0.16380228467330946</v>
      </c>
      <c r="D3298">
        <f t="shared" si="160"/>
        <v>-4.86015395353177E-5</v>
      </c>
      <c r="E3298" s="2">
        <f t="shared" si="161"/>
        <v>0.12102667014298024</v>
      </c>
      <c r="K3298">
        <v>3293</v>
      </c>
      <c r="L3298" s="14">
        <v>8.06849708847854E-4</v>
      </c>
      <c r="M3298" s="14">
        <v>-0.184086591468168</v>
      </c>
    </row>
    <row r="3299" spans="1:13" x14ac:dyDescent="0.55000000000000004">
      <c r="A3299">
        <v>3294</v>
      </c>
      <c r="C3299">
        <f t="shared" si="159"/>
        <v>0.21892095048641919</v>
      </c>
      <c r="D3299">
        <f t="shared" si="160"/>
        <v>-4.3641493775723009E-4</v>
      </c>
      <c r="E3299" s="2">
        <f t="shared" si="161"/>
        <v>0.10001195754490637</v>
      </c>
      <c r="K3299">
        <v>3294</v>
      </c>
      <c r="L3299" s="14">
        <v>7.5660782115093096E-4</v>
      </c>
      <c r="M3299" s="14">
        <v>-9.7325721503826998E-2</v>
      </c>
    </row>
    <row r="3300" spans="1:13" x14ac:dyDescent="0.55000000000000004">
      <c r="A3300">
        <v>3295</v>
      </c>
      <c r="C3300">
        <f t="shared" si="159"/>
        <v>0.2190950722153501</v>
      </c>
      <c r="D3300">
        <f t="shared" si="160"/>
        <v>-7.146973854962555E-4</v>
      </c>
      <c r="E3300" s="2">
        <f t="shared" si="161"/>
        <v>4.2141558854951515E-2</v>
      </c>
      <c r="K3300">
        <v>3295</v>
      </c>
      <c r="L3300" s="14">
        <v>5.1686881099259402E-4</v>
      </c>
      <c r="M3300" s="14">
        <v>1.3810979176090201E-2</v>
      </c>
    </row>
    <row r="3301" spans="1:13" x14ac:dyDescent="0.55000000000000004">
      <c r="A3301">
        <v>3296</v>
      </c>
      <c r="C3301">
        <f t="shared" si="159"/>
        <v>0.16428094897634024</v>
      </c>
      <c r="D3301">
        <f t="shared" si="160"/>
        <v>-8.1360585410630967E-4</v>
      </c>
      <c r="E3301" s="2">
        <f t="shared" si="161"/>
        <v>1.8311821830124001E-3</v>
      </c>
      <c r="K3301">
        <v>3296</v>
      </c>
      <c r="L3301" s="14">
        <v>1.4767680069984401E-4</v>
      </c>
      <c r="M3301" s="14">
        <v>0.121488634444261</v>
      </c>
    </row>
    <row r="3302" spans="1:13" x14ac:dyDescent="0.55000000000000004">
      <c r="A3302">
        <v>3297</v>
      </c>
      <c r="C3302">
        <f t="shared" si="159"/>
        <v>6.8235770311922239E-2</v>
      </c>
      <c r="D3302">
        <f t="shared" si="160"/>
        <v>-7.0831640278637203E-4</v>
      </c>
      <c r="E3302" s="2">
        <f t="shared" si="161"/>
        <v>1.703101662909523E-2</v>
      </c>
      <c r="K3302">
        <v>3297</v>
      </c>
      <c r="L3302" s="14">
        <v>-2.5850178044854299E-4</v>
      </c>
      <c r="M3302" s="14">
        <v>0.19873870755509401</v>
      </c>
    </row>
    <row r="3303" spans="1:13" x14ac:dyDescent="0.55000000000000004">
      <c r="A3303">
        <v>3298</v>
      </c>
      <c r="C3303">
        <f t="shared" si="159"/>
        <v>-4.4935148403257637E-2</v>
      </c>
      <c r="D3303">
        <f t="shared" si="160"/>
        <v>-4.2525446449725101E-4</v>
      </c>
      <c r="E3303" s="2">
        <f t="shared" si="161"/>
        <v>7.3521556165164981E-2</v>
      </c>
      <c r="K3303">
        <v>3298</v>
      </c>
      <c r="L3303" s="14">
        <v>-5.9993698705497001E-4</v>
      </c>
      <c r="M3303" s="14">
        <v>0.22621343847332001</v>
      </c>
    </row>
    <row r="3304" spans="1:13" x14ac:dyDescent="0.55000000000000004">
      <c r="A3304">
        <v>3299</v>
      </c>
      <c r="C3304">
        <f t="shared" si="159"/>
        <v>-0.14682829202856582</v>
      </c>
      <c r="D3304">
        <f t="shared" si="160"/>
        <v>-3.5462619269302986E-5</v>
      </c>
      <c r="E3304" s="2">
        <f t="shared" si="161"/>
        <v>0.11823963249791529</v>
      </c>
      <c r="K3304">
        <v>3299</v>
      </c>
      <c r="L3304" s="14">
        <v>-7.9111425351461001E-4</v>
      </c>
      <c r="M3304" s="14">
        <v>0.19703161039961101</v>
      </c>
    </row>
    <row r="3305" spans="1:13" x14ac:dyDescent="0.55000000000000004">
      <c r="A3305">
        <v>3300</v>
      </c>
      <c r="C3305">
        <f t="shared" si="159"/>
        <v>-0.2118706292495374</v>
      </c>
      <c r="D3305">
        <f t="shared" si="160"/>
        <v>3.6322959590253523E-4</v>
      </c>
      <c r="E3305" s="2">
        <f t="shared" si="161"/>
        <v>0.10914606966811402</v>
      </c>
      <c r="K3305">
        <v>3300</v>
      </c>
      <c r="L3305" s="14">
        <v>-7.84152047464987E-4</v>
      </c>
      <c r="M3305" s="14">
        <v>0.118501993205947</v>
      </c>
    </row>
    <row r="3306" spans="1:13" x14ac:dyDescent="0.55000000000000004">
      <c r="A3306">
        <v>3301</v>
      </c>
      <c r="C3306">
        <f t="shared" si="159"/>
        <v>-0.22373790440764044</v>
      </c>
      <c r="D3306">
        <f t="shared" si="160"/>
        <v>6.7075883877188564E-4</v>
      </c>
      <c r="E3306" s="2">
        <f t="shared" si="161"/>
        <v>5.4770378413203008E-2</v>
      </c>
      <c r="K3306">
        <v>3301</v>
      </c>
      <c r="L3306" s="14">
        <v>-5.8079409660161802E-4</v>
      </c>
      <c r="M3306" s="14">
        <v>1.0292816680858999E-2</v>
      </c>
    </row>
    <row r="3307" spans="1:13" x14ac:dyDescent="0.55000000000000004">
      <c r="A3307">
        <v>3302</v>
      </c>
      <c r="C3307">
        <f t="shared" si="159"/>
        <v>-0.17945168158083769</v>
      </c>
      <c r="D3307">
        <f t="shared" si="160"/>
        <v>8.0994175158930284E-4</v>
      </c>
      <c r="E3307" s="2">
        <f t="shared" si="161"/>
        <v>6.2342744804990179E-3</v>
      </c>
      <c r="K3307">
        <v>3302</v>
      </c>
      <c r="L3307" s="14">
        <v>-2.31972661259375E-4</v>
      </c>
      <c r="M3307" s="14">
        <v>-0.10049425963394901</v>
      </c>
    </row>
    <row r="3308" spans="1:13" x14ac:dyDescent="0.55000000000000004">
      <c r="A3308">
        <v>3303</v>
      </c>
      <c r="C3308">
        <f t="shared" si="159"/>
        <v>-9.0126869218568981E-2</v>
      </c>
      <c r="D3308">
        <f t="shared" si="160"/>
        <v>7.4584635697534359E-4</v>
      </c>
      <c r="E3308" s="2">
        <f t="shared" si="161"/>
        <v>9.2131309722017028E-3</v>
      </c>
      <c r="K3308">
        <v>3303</v>
      </c>
      <c r="L3308" s="14">
        <v>1.74947766149193E-4</v>
      </c>
      <c r="M3308" s="14">
        <v>-0.18611192520230899</v>
      </c>
    </row>
    <row r="3309" spans="1:13" x14ac:dyDescent="0.55000000000000004">
      <c r="A3309">
        <v>3304</v>
      </c>
      <c r="C3309">
        <f t="shared" si="159"/>
        <v>2.1817887592251554E-2</v>
      </c>
      <c r="D3309">
        <f t="shared" si="160"/>
        <v>4.9455924795909054E-4</v>
      </c>
      <c r="E3309" s="2">
        <f t="shared" si="161"/>
        <v>6.0976692796058614E-2</v>
      </c>
      <c r="K3309">
        <v>3304</v>
      </c>
      <c r="L3309" s="14">
        <v>5.3805144022854698E-4</v>
      </c>
      <c r="M3309" s="14">
        <v>-0.225116704549187</v>
      </c>
    </row>
    <row r="3310" spans="1:13" x14ac:dyDescent="0.55000000000000004">
      <c r="A3310">
        <v>3305</v>
      </c>
      <c r="C3310">
        <f t="shared" si="159"/>
        <v>0.12828681450350782</v>
      </c>
      <c r="D3310">
        <f t="shared" si="160"/>
        <v>1.1914819218456276E-4</v>
      </c>
      <c r="E3310" s="2">
        <f t="shared" si="161"/>
        <v>0.11291375710376099</v>
      </c>
      <c r="K3310">
        <v>3305</v>
      </c>
      <c r="L3310" s="14">
        <v>7.6639679327385299E-4</v>
      </c>
      <c r="M3310" s="14">
        <v>-0.20773960871907299</v>
      </c>
    </row>
    <row r="3311" spans="1:13" x14ac:dyDescent="0.55000000000000004">
      <c r="A3311">
        <v>3306</v>
      </c>
      <c r="C3311">
        <f t="shared" si="159"/>
        <v>0.20255845504588044</v>
      </c>
      <c r="D3311">
        <f t="shared" si="160"/>
        <v>-2.8616654838366798E-4</v>
      </c>
      <c r="E3311" s="2">
        <f t="shared" si="161"/>
        <v>0.1162068744669255</v>
      </c>
      <c r="K3311">
        <v>3306</v>
      </c>
      <c r="L3311" s="14">
        <v>8.0279331506318398E-4</v>
      </c>
      <c r="M3311" s="14">
        <v>-0.138332839162296</v>
      </c>
    </row>
    <row r="3312" spans="1:13" x14ac:dyDescent="0.55000000000000004">
      <c r="A3312">
        <v>3307</v>
      </c>
      <c r="C3312">
        <f t="shared" si="159"/>
        <v>0.22599219296520115</v>
      </c>
      <c r="D3312">
        <f t="shared" si="160"/>
        <v>-6.196595172198396E-4</v>
      </c>
      <c r="E3312" s="2">
        <f t="shared" si="161"/>
        <v>6.7741485274903479E-2</v>
      </c>
      <c r="K3312">
        <v>3307</v>
      </c>
      <c r="L3312" s="14">
        <v>6.3812527092677301E-4</v>
      </c>
      <c r="M3312" s="14">
        <v>-3.4279751882689599E-2</v>
      </c>
    </row>
    <row r="3313" spans="1:13" x14ac:dyDescent="0.55000000000000004">
      <c r="A3313">
        <v>3308</v>
      </c>
      <c r="C3313">
        <f t="shared" si="159"/>
        <v>0.19270665398858622</v>
      </c>
      <c r="D3313">
        <f t="shared" si="160"/>
        <v>-7.976310086189385E-4</v>
      </c>
      <c r="E3313" s="2">
        <f t="shared" si="161"/>
        <v>1.3075406117995578E-2</v>
      </c>
      <c r="K3313">
        <v>3308</v>
      </c>
      <c r="L3313" s="14">
        <v>3.1363479404496799E-4</v>
      </c>
      <c r="M3313" s="14">
        <v>7.8358911912078305E-2</v>
      </c>
    </row>
    <row r="3314" spans="1:13" x14ac:dyDescent="0.55000000000000004">
      <c r="A3314">
        <v>3309</v>
      </c>
      <c r="C3314">
        <f t="shared" si="159"/>
        <v>0.11105580679473662</v>
      </c>
      <c r="D3314">
        <f t="shared" si="160"/>
        <v>-7.754139295861861E-4</v>
      </c>
      <c r="E3314" s="2">
        <f t="shared" si="161"/>
        <v>3.6380552399041329E-3</v>
      </c>
      <c r="K3314">
        <v>3309</v>
      </c>
      <c r="L3314" s="14">
        <v>-8.9407462654408104E-5</v>
      </c>
      <c r="M3314" s="14">
        <v>0.17137210011506701</v>
      </c>
    </row>
    <row r="3315" spans="1:13" x14ac:dyDescent="0.55000000000000004">
      <c r="A3315">
        <v>3310</v>
      </c>
      <c r="C3315">
        <f t="shared" si="159"/>
        <v>1.532292966080409E-3</v>
      </c>
      <c r="D3315">
        <f t="shared" si="160"/>
        <v>-5.58584298656098E-4</v>
      </c>
      <c r="E3315" s="2">
        <f t="shared" si="161"/>
        <v>4.8369992148281915E-2</v>
      </c>
      <c r="K3315">
        <v>3310</v>
      </c>
      <c r="L3315" s="14">
        <v>-4.7005706568835598E-4</v>
      </c>
      <c r="M3315" s="14">
        <v>0.22146408272891099</v>
      </c>
    </row>
    <row r="3316" spans="1:13" x14ac:dyDescent="0.55000000000000004">
      <c r="A3316">
        <v>3311</v>
      </c>
      <c r="C3316">
        <f t="shared" si="159"/>
        <v>-0.10837579409744415</v>
      </c>
      <c r="D3316">
        <f t="shared" si="160"/>
        <v>-2.0156178279187771E-4</v>
      </c>
      <c r="E3316" s="2">
        <f t="shared" si="161"/>
        <v>0.10527741036981178</v>
      </c>
      <c r="K3316">
        <v>3311</v>
      </c>
      <c r="L3316" s="14">
        <v>-7.3297796059832202E-4</v>
      </c>
      <c r="M3316" s="14">
        <v>0.21608901195987201</v>
      </c>
    </row>
    <row r="3317" spans="1:13" x14ac:dyDescent="0.55000000000000004">
      <c r="A3317">
        <v>3312</v>
      </c>
      <c r="C3317">
        <f t="shared" si="159"/>
        <v>-0.19108384122464295</v>
      </c>
      <c r="D3317">
        <f t="shared" si="160"/>
        <v>2.060484919721285E-4</v>
      </c>
      <c r="E3317" s="2">
        <f t="shared" si="161"/>
        <v>0.1208792607624917</v>
      </c>
      <c r="K3317">
        <v>3312</v>
      </c>
      <c r="L3317" s="14">
        <v>-8.1231997821128697E-4</v>
      </c>
      <c r="M3317" s="14">
        <v>0.156593107626574</v>
      </c>
    </row>
    <row r="3318" spans="1:13" x14ac:dyDescent="0.55000000000000004">
      <c r="A3318">
        <v>3313</v>
      </c>
      <c r="C3318">
        <f t="shared" si="159"/>
        <v>-0.22583387193225177</v>
      </c>
      <c r="D3318">
        <f t="shared" si="160"/>
        <v>5.6194493840873601E-4</v>
      </c>
      <c r="E3318" s="2">
        <f t="shared" si="161"/>
        <v>8.0492135785865199E-2</v>
      </c>
      <c r="K3318">
        <v>3313</v>
      </c>
      <c r="L3318" s="14">
        <v>-6.8821141801394105E-4</v>
      </c>
      <c r="M3318" s="14">
        <v>5.7877488055086801E-2</v>
      </c>
    </row>
    <row r="3319" spans="1:13" x14ac:dyDescent="0.55000000000000004">
      <c r="A3319">
        <v>3314</v>
      </c>
      <c r="C3319">
        <f t="shared" si="159"/>
        <v>-0.20390436098590337</v>
      </c>
      <c r="D3319">
        <f t="shared" si="160"/>
        <v>7.7680505016246835E-4</v>
      </c>
      <c r="E3319" s="2">
        <f t="shared" si="161"/>
        <v>2.20731796651518E-2</v>
      </c>
      <c r="K3319">
        <v>3314</v>
      </c>
      <c r="L3319" s="14">
        <v>-3.9173603882132002E-4</v>
      </c>
      <c r="M3319" s="14">
        <v>-5.5333907445666103E-2</v>
      </c>
    </row>
    <row r="3320" spans="1:13" x14ac:dyDescent="0.55000000000000004">
      <c r="A3320">
        <v>3315</v>
      </c>
      <c r="C3320">
        <f t="shared" si="159"/>
        <v>-0.1307991533950997</v>
      </c>
      <c r="D3320">
        <f t="shared" si="160"/>
        <v>7.9670346808099438E-4</v>
      </c>
      <c r="E3320" s="2">
        <f t="shared" si="161"/>
        <v>5.7060927210865475E-4</v>
      </c>
      <c r="K3320">
        <v>3315</v>
      </c>
      <c r="L3320" s="14">
        <v>2.85206144805672E-6</v>
      </c>
      <c r="M3320" s="14">
        <v>-0.154686582560011</v>
      </c>
    </row>
    <row r="3321" spans="1:13" x14ac:dyDescent="0.55000000000000004">
      <c r="A3321">
        <v>3316</v>
      </c>
      <c r="C3321">
        <f t="shared" si="159"/>
        <v>-2.4866115329524922E-2</v>
      </c>
      <c r="D3321">
        <f t="shared" si="160"/>
        <v>6.1664610868785363E-4</v>
      </c>
      <c r="E3321" s="2">
        <f t="shared" si="161"/>
        <v>3.6263938391037406E-2</v>
      </c>
      <c r="K3321">
        <v>3316</v>
      </c>
      <c r="L3321" s="14">
        <v>3.9672584523486301E-4</v>
      </c>
      <c r="M3321" s="14">
        <v>-0.21529704346631001</v>
      </c>
    </row>
    <row r="3322" spans="1:13" x14ac:dyDescent="0.55000000000000004">
      <c r="A3322">
        <v>3317</v>
      </c>
      <c r="C3322">
        <f t="shared" si="159"/>
        <v>8.7307793546118284E-2</v>
      </c>
      <c r="D3322">
        <f t="shared" si="160"/>
        <v>2.8182357388827816E-4</v>
      </c>
      <c r="E3322" s="2">
        <f t="shared" si="161"/>
        <v>9.5662047128249258E-2</v>
      </c>
      <c r="K3322">
        <v>3317</v>
      </c>
      <c r="L3322" s="14">
        <v>6.9123717997413004E-4</v>
      </c>
      <c r="M3322" s="14">
        <v>-0.221985024230579</v>
      </c>
    </row>
    <row r="3323" spans="1:13" x14ac:dyDescent="0.55000000000000004">
      <c r="A3323">
        <v>3318</v>
      </c>
      <c r="C3323">
        <f t="shared" si="159"/>
        <v>0.17756928654559209</v>
      </c>
      <c r="D3323">
        <f t="shared" si="160"/>
        <v>-1.2373073759151462E-4</v>
      </c>
      <c r="E3323" s="2">
        <f t="shared" si="161"/>
        <v>0.12295175131081339</v>
      </c>
      <c r="K3323">
        <v>3318</v>
      </c>
      <c r="L3323" s="14">
        <v>8.12623874864729E-4</v>
      </c>
      <c r="M3323" s="14">
        <v>-0.17307547858118599</v>
      </c>
    </row>
    <row r="3324" spans="1:13" x14ac:dyDescent="0.55000000000000004">
      <c r="A3324">
        <v>3319</v>
      </c>
      <c r="C3324">
        <f t="shared" si="159"/>
        <v>0.22326463148570741</v>
      </c>
      <c r="D3324">
        <f t="shared" si="160"/>
        <v>-4.9823124197285258E-4</v>
      </c>
      <c r="E3324" s="2">
        <f t="shared" si="161"/>
        <v>9.2466311017141589E-2</v>
      </c>
      <c r="K3324">
        <v>3319</v>
      </c>
      <c r="L3324" s="14">
        <v>7.3048387914292304E-4</v>
      </c>
      <c r="M3324" s="14">
        <v>-8.0818105638815294E-2</v>
      </c>
    </row>
    <row r="3325" spans="1:13" x14ac:dyDescent="0.55000000000000004">
      <c r="A3325">
        <v>3320</v>
      </c>
      <c r="C3325">
        <f t="shared" si="159"/>
        <v>0.21292525996849956</v>
      </c>
      <c r="D3325">
        <f t="shared" si="160"/>
        <v>-7.4768620649798506E-4</v>
      </c>
      <c r="E3325" s="2">
        <f t="shared" si="161"/>
        <v>3.2849603850553077E-2</v>
      </c>
      <c r="K3325">
        <v>3320</v>
      </c>
      <c r="L3325" s="14">
        <v>4.6538966429677999E-4</v>
      </c>
      <c r="M3325" s="14">
        <v>3.1680663219925902E-2</v>
      </c>
    </row>
    <row r="3326" spans="1:13" x14ac:dyDescent="0.55000000000000004">
      <c r="A3326">
        <v>3321</v>
      </c>
      <c r="C3326">
        <f t="shared" si="159"/>
        <v>0.14914613630783743</v>
      </c>
      <c r="D3326">
        <f t="shared" si="160"/>
        <v>-8.0948769317157104E-4</v>
      </c>
      <c r="E3326" s="2">
        <f t="shared" si="161"/>
        <v>1.6644413167129195E-4</v>
      </c>
      <c r="K3326">
        <v>3321</v>
      </c>
      <c r="L3326" s="14">
        <v>8.3735720959630304E-5</v>
      </c>
      <c r="M3326" s="14">
        <v>0.13624481344267</v>
      </c>
    </row>
    <row r="3327" spans="1:13" x14ac:dyDescent="0.55000000000000004">
      <c r="A3327">
        <v>3322</v>
      </c>
      <c r="C3327">
        <f t="shared" si="159"/>
        <v>4.7934476185022445E-2</v>
      </c>
      <c r="D3327">
        <f t="shared" si="160"/>
        <v>-6.6812483150583931E-4</v>
      </c>
      <c r="E3327" s="2">
        <f t="shared" si="161"/>
        <v>2.5201920880102206E-2</v>
      </c>
      <c r="K3327">
        <v>3322</v>
      </c>
      <c r="L3327" s="14">
        <v>-3.1889035315055801E-4</v>
      </c>
      <c r="M3327" s="14">
        <v>0.20668560493723701</v>
      </c>
    </row>
    <row r="3328" spans="1:13" x14ac:dyDescent="0.55000000000000004">
      <c r="A3328">
        <v>3323</v>
      </c>
      <c r="C3328">
        <f t="shared" si="159"/>
        <v>-6.5307727080067171E-2</v>
      </c>
      <c r="D3328">
        <f t="shared" si="160"/>
        <v>-3.5907672009149891E-4</v>
      </c>
      <c r="E3328" s="2">
        <f t="shared" si="161"/>
        <v>8.4488137111906267E-2</v>
      </c>
      <c r="K3328">
        <v>3323</v>
      </c>
      <c r="L3328" s="14">
        <v>-6.4164836006205903E-4</v>
      </c>
      <c r="M3328" s="14">
        <v>0.22536070449086601</v>
      </c>
    </row>
    <row r="3329" spans="1:13" x14ac:dyDescent="0.55000000000000004">
      <c r="A3329">
        <v>3324</v>
      </c>
      <c r="C3329">
        <f t="shared" si="159"/>
        <v>-0.16215906742733166</v>
      </c>
      <c r="D3329">
        <f t="shared" si="160"/>
        <v>4.0092079332463526E-5</v>
      </c>
      <c r="E3329" s="2">
        <f t="shared" si="161"/>
        <v>0.12232638105809832</v>
      </c>
      <c r="K3329">
        <v>3324</v>
      </c>
      <c r="L3329" s="14">
        <v>-8.0370155469857503E-4</v>
      </c>
      <c r="M3329" s="14">
        <v>0.18759281756844401</v>
      </c>
    </row>
    <row r="3330" spans="1:13" x14ac:dyDescent="0.55000000000000004">
      <c r="A3330">
        <v>3325</v>
      </c>
      <c r="C3330">
        <f t="shared" si="159"/>
        <v>-0.21831189989227481</v>
      </c>
      <c r="D3330">
        <f t="shared" si="160"/>
        <v>4.2919861191795803E-4</v>
      </c>
      <c r="E3330" s="2">
        <f t="shared" si="161"/>
        <v>0.10313927872187399</v>
      </c>
      <c r="K3330">
        <v>3325</v>
      </c>
      <c r="L3330" s="14">
        <v>-7.6446270915835599E-4</v>
      </c>
      <c r="M3330" s="14">
        <v>0.102841145744652</v>
      </c>
    </row>
    <row r="3331" spans="1:13" x14ac:dyDescent="0.55000000000000004">
      <c r="A3331">
        <v>3326</v>
      </c>
      <c r="C3331">
        <f t="shared" si="159"/>
        <v>-0.21967304713438474</v>
      </c>
      <c r="D3331">
        <f t="shared" si="160"/>
        <v>7.1058533969808879E-4</v>
      </c>
      <c r="E3331" s="2">
        <f t="shared" si="161"/>
        <v>4.4946254912581397E-2</v>
      </c>
      <c r="K3331">
        <v>3326</v>
      </c>
      <c r="L3331" s="14">
        <v>-5.3375943572707603E-4</v>
      </c>
      <c r="M3331" s="14">
        <v>-7.6677290110381399E-3</v>
      </c>
    </row>
    <row r="3332" spans="1:13" x14ac:dyDescent="0.55000000000000004">
      <c r="A3332">
        <v>3327</v>
      </c>
      <c r="C3332">
        <f t="shared" si="159"/>
        <v>-0.16590088988663754</v>
      </c>
      <c r="D3332">
        <f t="shared" si="160"/>
        <v>8.1363012516957292E-4</v>
      </c>
      <c r="E3332" s="2">
        <f t="shared" si="161"/>
        <v>2.4645978682098914E-3</v>
      </c>
      <c r="K3332">
        <v>3327</v>
      </c>
      <c r="L3332" s="14">
        <v>-1.69372800414802E-4</v>
      </c>
      <c r="M3332" s="14">
        <v>-0.11625617346877599</v>
      </c>
    </row>
    <row r="3333" spans="1:13" x14ac:dyDescent="0.55000000000000004">
      <c r="A3333">
        <v>3328</v>
      </c>
      <c r="C3333">
        <f t="shared" si="159"/>
        <v>-7.0491106190642652E-2</v>
      </c>
      <c r="D3333">
        <f t="shared" si="160"/>
        <v>7.1247089918577953E-4</v>
      </c>
      <c r="E3333" s="2">
        <f t="shared" si="161"/>
        <v>1.5684163872457548E-2</v>
      </c>
      <c r="K3333">
        <v>3328</v>
      </c>
      <c r="L3333" s="14">
        <v>2.3743430347393E-4</v>
      </c>
      <c r="M3333" s="14">
        <v>-0.19572753808031901</v>
      </c>
    </row>
    <row r="3334" spans="1:13" x14ac:dyDescent="0.55000000000000004">
      <c r="A3334">
        <v>3329</v>
      </c>
      <c r="C3334">
        <f t="shared" ref="C3334:C3397" si="162">$D$1*COS($B$2*(A3334-$L$2)+$B$1)</f>
        <v>4.2610459322961161E-2</v>
      </c>
      <c r="D3334">
        <f t="shared" ref="D3334:D3397" si="163">$D$2*COS($B$2*(A3334-$L$3)+$B$3)</f>
        <v>4.3249649520635475E-4</v>
      </c>
      <c r="E3334" s="2">
        <f t="shared" ref="E3334:E3397" si="164">(M3334-C3334)^2</f>
        <v>7.2247088877859994E-2</v>
      </c>
      <c r="K3334">
        <v>3329</v>
      </c>
      <c r="L3334" s="14">
        <v>5.8477451312213304E-4</v>
      </c>
      <c r="M3334" s="14">
        <v>-0.22617772657415</v>
      </c>
    </row>
    <row r="3335" spans="1:13" x14ac:dyDescent="0.55000000000000004">
      <c r="A3335">
        <v>3330</v>
      </c>
      <c r="C3335">
        <f t="shared" si="162"/>
        <v>0.14501769770528453</v>
      </c>
      <c r="D3335">
        <f t="shared" si="163"/>
        <v>4.3974587230067486E-5</v>
      </c>
      <c r="E3335" s="2">
        <f t="shared" si="164"/>
        <v>0.11902361865714131</v>
      </c>
      <c r="K3335">
        <v>3330</v>
      </c>
      <c r="L3335" s="14">
        <v>7.8565431828118699E-4</v>
      </c>
      <c r="M3335" s="14">
        <v>-0.19998030034273501</v>
      </c>
    </row>
    <row r="3336" spans="1:13" x14ac:dyDescent="0.55000000000000004">
      <c r="A3336">
        <v>3331</v>
      </c>
      <c r="C3336">
        <f t="shared" si="162"/>
        <v>0.21102855069411469</v>
      </c>
      <c r="D3336">
        <f t="shared" si="163"/>
        <v>-3.5558401523021308E-4</v>
      </c>
      <c r="E3336" s="2">
        <f t="shared" si="164"/>
        <v>0.11204090461802504</v>
      </c>
      <c r="K3336">
        <v>3331</v>
      </c>
      <c r="L3336" s="14">
        <v>7.8976212558116803E-4</v>
      </c>
      <c r="M3336" s="14">
        <v>-0.123696567302765</v>
      </c>
    </row>
    <row r="3337" spans="1:13" x14ac:dyDescent="0.55000000000000004">
      <c r="A3337">
        <v>3332</v>
      </c>
      <c r="C3337">
        <f t="shared" si="162"/>
        <v>0.2240756855876366</v>
      </c>
      <c r="D3337">
        <f t="shared" si="163"/>
        <v>-6.6589852498405574E-4</v>
      </c>
      <c r="E3337" s="2">
        <f t="shared" si="164"/>
        <v>5.7844072671966965E-2</v>
      </c>
      <c r="K3337">
        <v>3332</v>
      </c>
      <c r="L3337" s="14">
        <v>5.9606910920080797E-4</v>
      </c>
      <c r="M3337" s="14">
        <v>-1.64322616240241E-2</v>
      </c>
    </row>
    <row r="3338" spans="1:13" x14ac:dyDescent="0.55000000000000004">
      <c r="A3338">
        <v>3333</v>
      </c>
      <c r="C3338">
        <f t="shared" si="162"/>
        <v>0.18088454654034766</v>
      </c>
      <c r="D3338">
        <f t="shared" si="163"/>
        <v>-8.0908654099350215E-4</v>
      </c>
      <c r="E3338" s="2">
        <f t="shared" si="164"/>
        <v>7.3851577637343837E-3</v>
      </c>
      <c r="K3338">
        <v>3333</v>
      </c>
      <c r="L3338" s="14">
        <v>2.5308688667680801E-4</v>
      </c>
      <c r="M3338" s="14">
        <v>9.4947605916804498E-2</v>
      </c>
    </row>
    <row r="3339" spans="1:13" x14ac:dyDescent="0.55000000000000004">
      <c r="A3339">
        <v>3334</v>
      </c>
      <c r="C3339">
        <f t="shared" si="162"/>
        <v>9.2295199054926558E-2</v>
      </c>
      <c r="D3339">
        <f t="shared" si="163"/>
        <v>-7.4921088940811079E-4</v>
      </c>
      <c r="E3339" s="2">
        <f t="shared" si="164"/>
        <v>8.1454338809359289E-3</v>
      </c>
      <c r="K3339">
        <v>3334</v>
      </c>
      <c r="L3339" s="14">
        <v>-1.5328251665245801E-4</v>
      </c>
      <c r="M3339" s="14">
        <v>0.182547256543584</v>
      </c>
    </row>
    <row r="3340" spans="1:13" x14ac:dyDescent="0.55000000000000004">
      <c r="A3340">
        <v>3335</v>
      </c>
      <c r="C3340">
        <f t="shared" si="162"/>
        <v>-1.9458297964843847E-2</v>
      </c>
      <c r="D3340">
        <f t="shared" si="163"/>
        <v>-5.0129909669381688E-4</v>
      </c>
      <c r="E3340" s="2">
        <f t="shared" si="164"/>
        <v>5.9479947998121833E-2</v>
      </c>
      <c r="K3340">
        <v>3335</v>
      </c>
      <c r="L3340" s="14">
        <v>-5.2126136279041899E-4</v>
      </c>
      <c r="M3340" s="14">
        <v>0.224426814328059</v>
      </c>
    </row>
    <row r="3341" spans="1:13" x14ac:dyDescent="0.55000000000000004">
      <c r="A3341">
        <v>3336</v>
      </c>
      <c r="C3341">
        <f t="shared" si="162"/>
        <v>-0.12632817234245117</v>
      </c>
      <c r="D3341">
        <f t="shared" si="163"/>
        <v>-1.2757179726178365E-4</v>
      </c>
      <c r="E3341" s="2">
        <f t="shared" si="164"/>
        <v>0.1131820878240551</v>
      </c>
      <c r="K3341">
        <v>3336</v>
      </c>
      <c r="L3341" s="14">
        <v>-7.5868706694678803E-4</v>
      </c>
      <c r="M3341" s="14">
        <v>0.21009728422119101</v>
      </c>
    </row>
    <row r="3342" spans="1:13" x14ac:dyDescent="0.55000000000000004">
      <c r="A3342">
        <v>3337</v>
      </c>
      <c r="C3342">
        <f t="shared" si="162"/>
        <v>-0.20149233825033888</v>
      </c>
      <c r="D3342">
        <f t="shared" si="163"/>
        <v>2.7817333428749086E-4</v>
      </c>
      <c r="E3342" s="2">
        <f t="shared" si="164"/>
        <v>0.11877667734054476</v>
      </c>
      <c r="K3342">
        <v>3337</v>
      </c>
      <c r="L3342" s="14">
        <v>-8.06094888633466E-4</v>
      </c>
      <c r="M3342" s="14">
        <v>0.14314758593219801</v>
      </c>
    </row>
    <row r="3343" spans="1:13" x14ac:dyDescent="0.55000000000000004">
      <c r="A3343">
        <v>3338</v>
      </c>
      <c r="C3343">
        <f t="shared" si="162"/>
        <v>-0.22608617437889661</v>
      </c>
      <c r="D3343">
        <f t="shared" si="163"/>
        <v>6.1410282235926179E-4</v>
      </c>
      <c r="E3343" s="2">
        <f t="shared" si="164"/>
        <v>7.098593661039819E-2</v>
      </c>
      <c r="K3343">
        <v>3338</v>
      </c>
      <c r="L3343" s="14">
        <v>-6.51611244812249E-4</v>
      </c>
      <c r="M3343" s="14">
        <v>4.0345686723333801E-2</v>
      </c>
    </row>
    <row r="3344" spans="1:13" x14ac:dyDescent="0.55000000000000004">
      <c r="A3344">
        <v>3339</v>
      </c>
      <c r="C3344">
        <f t="shared" si="162"/>
        <v>-0.19393714625763742</v>
      </c>
      <c r="D3344">
        <f t="shared" si="163"/>
        <v>7.959054462780698E-4</v>
      </c>
      <c r="E3344" s="2">
        <f t="shared" si="164"/>
        <v>1.4732159167386296E-2</v>
      </c>
      <c r="K3344">
        <v>3339</v>
      </c>
      <c r="L3344" s="14">
        <v>-3.3392752242511199E-4</v>
      </c>
      <c r="M3344" s="14">
        <v>-7.2561040011859798E-2</v>
      </c>
    </row>
    <row r="3345" spans="1:13" x14ac:dyDescent="0.55000000000000004">
      <c r="A3345">
        <v>3340</v>
      </c>
      <c r="C3345">
        <f t="shared" si="162"/>
        <v>-0.11311398229634803</v>
      </c>
      <c r="D3345">
        <f t="shared" si="163"/>
        <v>7.7795257954066355E-4</v>
      </c>
      <c r="E3345" s="2">
        <f t="shared" si="164"/>
        <v>2.9355181111636636E-3</v>
      </c>
      <c r="K3345">
        <v>3340</v>
      </c>
      <c r="L3345" s="14">
        <v>6.7390419489348995E-5</v>
      </c>
      <c r="M3345" s="14">
        <v>-0.16729440414006999</v>
      </c>
    </row>
    <row r="3346" spans="1:13" x14ac:dyDescent="0.55000000000000004">
      <c r="A3346">
        <v>3341</v>
      </c>
      <c r="C3346">
        <f t="shared" si="162"/>
        <v>-3.9015930322449555E-3</v>
      </c>
      <c r="D3346">
        <f t="shared" si="163"/>
        <v>5.6475001327784295E-4</v>
      </c>
      <c r="E3346" s="2">
        <f t="shared" si="164"/>
        <v>4.6753792875635067E-2</v>
      </c>
      <c r="K3346">
        <v>3341</v>
      </c>
      <c r="L3346" s="14">
        <v>4.51830012782892E-4</v>
      </c>
      <c r="M3346" s="14">
        <v>-0.220127846932263</v>
      </c>
    </row>
    <row r="3347" spans="1:13" x14ac:dyDescent="0.55000000000000004">
      <c r="A3347">
        <v>3342</v>
      </c>
      <c r="C3347">
        <f t="shared" si="162"/>
        <v>0.10629001384244272</v>
      </c>
      <c r="D3347">
        <f t="shared" si="163"/>
        <v>2.0980709767376882E-4</v>
      </c>
      <c r="E3347" s="2">
        <f t="shared" si="164"/>
        <v>0.1050530734778556</v>
      </c>
      <c r="K3347">
        <v>3342</v>
      </c>
      <c r="L3347" s="14">
        <v>7.2310597642505402E-4</v>
      </c>
      <c r="M3347" s="14">
        <v>-0.21782890488624801</v>
      </c>
    </row>
    <row r="3348" spans="1:13" x14ac:dyDescent="0.55000000000000004">
      <c r="A3348">
        <v>3343</v>
      </c>
      <c r="C3348">
        <f t="shared" si="162"/>
        <v>0.18980506766005037</v>
      </c>
      <c r="D3348">
        <f t="shared" si="163"/>
        <v>-1.9779297706795513E-4</v>
      </c>
      <c r="E3348" s="2">
        <f t="shared" si="164"/>
        <v>0.12304550692457218</v>
      </c>
      <c r="K3348">
        <v>3343</v>
      </c>
      <c r="L3348" s="14">
        <v>8.1327556244775397E-4</v>
      </c>
      <c r="M3348" s="14">
        <v>-0.16097336229905099</v>
      </c>
    </row>
    <row r="3349" spans="1:13" x14ac:dyDescent="0.55000000000000004">
      <c r="A3349">
        <v>3344</v>
      </c>
      <c r="C3349">
        <f t="shared" si="162"/>
        <v>0.22568305026837271</v>
      </c>
      <c r="D3349">
        <f t="shared" si="163"/>
        <v>-5.5575118371078058E-4</v>
      </c>
      <c r="E3349" s="2">
        <f t="shared" si="164"/>
        <v>8.3801039976243066E-2</v>
      </c>
      <c r="K3349">
        <v>3344</v>
      </c>
      <c r="L3349" s="14">
        <v>6.9975523866010398E-4</v>
      </c>
      <c r="M3349" s="14">
        <v>-6.3801042517816597E-2</v>
      </c>
    </row>
    <row r="3350" spans="1:13" x14ac:dyDescent="0.55000000000000004">
      <c r="A3350">
        <v>3345</v>
      </c>
      <c r="C3350">
        <f t="shared" si="162"/>
        <v>0.20491934428128747</v>
      </c>
      <c r="D3350">
        <f t="shared" si="163"/>
        <v>-7.7422755754586836E-4</v>
      </c>
      <c r="E3350" s="2">
        <f t="shared" si="164"/>
        <v>2.4201620459001767E-2</v>
      </c>
      <c r="K3350">
        <v>3345</v>
      </c>
      <c r="L3350" s="14">
        <v>4.1097687438368402E-4</v>
      </c>
      <c r="M3350" s="14">
        <v>4.9350644154938901E-2</v>
      </c>
    </row>
    <row r="3351" spans="1:13" x14ac:dyDescent="0.55000000000000004">
      <c r="A3351">
        <v>3346</v>
      </c>
      <c r="C3351">
        <f t="shared" si="162"/>
        <v>0.13272520223677312</v>
      </c>
      <c r="D3351">
        <f t="shared" si="163"/>
        <v>-7.9838913386332542E-4</v>
      </c>
      <c r="E3351" s="2">
        <f t="shared" si="164"/>
        <v>3.0335027316251016E-4</v>
      </c>
      <c r="K3351">
        <v>3346</v>
      </c>
      <c r="L3351" s="14">
        <v>1.9266802402437099E-5</v>
      </c>
      <c r="M3351" s="14">
        <v>0.15014215584991999</v>
      </c>
    </row>
    <row r="3352" spans="1:13" x14ac:dyDescent="0.55000000000000004">
      <c r="A3352">
        <v>3347</v>
      </c>
      <c r="C3352">
        <f t="shared" si="162"/>
        <v>2.7219832056115993E-2</v>
      </c>
      <c r="D3352">
        <f t="shared" si="163"/>
        <v>-6.2217186628876601E-4</v>
      </c>
      <c r="E3352" s="2">
        <f t="shared" si="164"/>
        <v>3.4636858081061928E-2</v>
      </c>
      <c r="K3352">
        <v>3347</v>
      </c>
      <c r="L3352" s="14">
        <v>-3.7726875976306598E-4</v>
      </c>
      <c r="M3352" s="14">
        <v>0.21332963319797399</v>
      </c>
    </row>
    <row r="3353" spans="1:13" x14ac:dyDescent="0.55000000000000004">
      <c r="A3353">
        <v>3348</v>
      </c>
      <c r="C3353">
        <f t="shared" si="162"/>
        <v>-8.5117142220565212E-2</v>
      </c>
      <c r="D3353">
        <f t="shared" si="163"/>
        <v>-2.898025746236498E-4</v>
      </c>
      <c r="E3353" s="2">
        <f t="shared" si="164"/>
        <v>9.499002783196385E-2</v>
      </c>
      <c r="K3353">
        <v>3348</v>
      </c>
      <c r="L3353" s="14">
        <v>-6.7931502064043695E-4</v>
      </c>
      <c r="M3353" s="14">
        <v>0.22308738051063001</v>
      </c>
    </row>
    <row r="3354" spans="1:13" x14ac:dyDescent="0.55000000000000004">
      <c r="A3354">
        <v>3349</v>
      </c>
      <c r="C3354">
        <f t="shared" si="162"/>
        <v>-0.17609150792852266</v>
      </c>
      <c r="D3354">
        <f t="shared" si="163"/>
        <v>1.1530105472222374E-4</v>
      </c>
      <c r="E3354" s="2">
        <f t="shared" si="164"/>
        <v>0.12465349423390452</v>
      </c>
      <c r="K3354">
        <v>3349</v>
      </c>
      <c r="L3354" s="14">
        <v>-8.1122262043396896E-4</v>
      </c>
      <c r="M3354" s="14">
        <v>0.17697150944076301</v>
      </c>
    </row>
    <row r="3355" spans="1:13" x14ac:dyDescent="0.55000000000000004">
      <c r="A3355">
        <v>3350</v>
      </c>
      <c r="C3355">
        <f t="shared" si="162"/>
        <v>-0.22287061686090431</v>
      </c>
      <c r="D3355">
        <f t="shared" si="163"/>
        <v>4.9146654968621774E-4</v>
      </c>
      <c r="E3355" s="2">
        <f t="shared" si="164"/>
        <v>9.5729995396884829E-2</v>
      </c>
      <c r="K3355">
        <v>3350</v>
      </c>
      <c r="L3355" s="14">
        <v>-7.3995448248003295E-4</v>
      </c>
      <c r="M3355" s="14">
        <v>8.6532025979916993E-2</v>
      </c>
    </row>
    <row r="3356" spans="1:13" x14ac:dyDescent="0.55000000000000004">
      <c r="A3356">
        <v>3351</v>
      </c>
      <c r="C3356">
        <f t="shared" si="162"/>
        <v>-0.21371389870160279</v>
      </c>
      <c r="D3356">
        <f t="shared" si="163"/>
        <v>7.442842999694951E-4</v>
      </c>
      <c r="E3356" s="2">
        <f t="shared" si="164"/>
        <v>3.5394386343997324E-2</v>
      </c>
      <c r="K3356">
        <v>3351</v>
      </c>
      <c r="L3356" s="14">
        <v>-4.8336015404462098E-4</v>
      </c>
      <c r="M3356" s="14">
        <v>-2.5579940193317201E-2</v>
      </c>
    </row>
    <row r="3357" spans="1:13" x14ac:dyDescent="0.55000000000000004">
      <c r="A3357">
        <v>3352</v>
      </c>
      <c r="C3357">
        <f t="shared" si="162"/>
        <v>-0.15091949670004062</v>
      </c>
      <c r="D3357">
        <f t="shared" si="163"/>
        <v>8.1030237923341436E-4</v>
      </c>
      <c r="E3357" s="2">
        <f t="shared" si="164"/>
        <v>3.855035783431733E-4</v>
      </c>
      <c r="K3357">
        <v>3352</v>
      </c>
      <c r="L3357" s="14">
        <v>-1.0570527648003301E-4</v>
      </c>
      <c r="M3357" s="14">
        <v>-0.131285251658706</v>
      </c>
    </row>
    <row r="3358" spans="1:13" x14ac:dyDescent="0.55000000000000004">
      <c r="A3358">
        <v>3353</v>
      </c>
      <c r="C3358">
        <f t="shared" si="162"/>
        <v>-5.02474821573538E-2</v>
      </c>
      <c r="D3358">
        <f t="shared" si="163"/>
        <v>6.7295164112871303E-4</v>
      </c>
      <c r="E3358" s="2">
        <f t="shared" si="164"/>
        <v>2.3673476656752908E-2</v>
      </c>
      <c r="K3358">
        <v>3353</v>
      </c>
      <c r="L3358" s="14">
        <v>2.98424143326908E-4</v>
      </c>
      <c r="M3358" s="14">
        <v>-0.204109357411599</v>
      </c>
    </row>
    <row r="3359" spans="1:13" x14ac:dyDescent="0.55000000000000004">
      <c r="A3359">
        <v>3354</v>
      </c>
      <c r="C3359">
        <f t="shared" si="162"/>
        <v>6.3035591272360414E-2</v>
      </c>
      <c r="D3359">
        <f t="shared" si="163"/>
        <v>3.667042258011082E-4</v>
      </c>
      <c r="E3359" s="2">
        <f t="shared" si="164"/>
        <v>8.3433513531660994E-2</v>
      </c>
      <c r="K3359">
        <v>3354</v>
      </c>
      <c r="L3359" s="14">
        <v>6.2781138514864305E-4</v>
      </c>
      <c r="M3359" s="14">
        <v>-0.22581300839822999</v>
      </c>
    </row>
    <row r="3360" spans="1:13" x14ac:dyDescent="0.55000000000000004">
      <c r="A3360">
        <v>3355</v>
      </c>
      <c r="C3360">
        <f t="shared" si="162"/>
        <v>0.16049805997915736</v>
      </c>
      <c r="D3360">
        <f t="shared" si="163"/>
        <v>-3.1578220694115626E-5</v>
      </c>
      <c r="E3360" s="2">
        <f t="shared" si="164"/>
        <v>0.12352304247599484</v>
      </c>
      <c r="K3360">
        <v>3355</v>
      </c>
      <c r="L3360" s="14">
        <v>7.9995937090081802E-4</v>
      </c>
      <c r="M3360" s="14">
        <v>-0.19096039058931999</v>
      </c>
    </row>
    <row r="3361" spans="1:13" x14ac:dyDescent="0.55000000000000004">
      <c r="A3361">
        <v>3356</v>
      </c>
      <c r="C3361">
        <f t="shared" si="162"/>
        <v>0.21767889866186563</v>
      </c>
      <c r="D3361">
        <f t="shared" si="163"/>
        <v>-4.219351994111958E-4</v>
      </c>
      <c r="E3361" s="2">
        <f t="shared" si="164"/>
        <v>0.10624956759920881</v>
      </c>
      <c r="K3361">
        <v>3356</v>
      </c>
      <c r="L3361" s="14">
        <v>7.7175256962322999E-4</v>
      </c>
      <c r="M3361" s="14">
        <v>-0.10828055832505599</v>
      </c>
    </row>
    <row r="3362" spans="1:13" x14ac:dyDescent="0.55000000000000004">
      <c r="A3362">
        <v>3357</v>
      </c>
      <c r="C3362">
        <f t="shared" si="162"/>
        <v>0.220226922087573</v>
      </c>
      <c r="D3362">
        <f t="shared" si="163"/>
        <v>-7.0639533676440506E-4</v>
      </c>
      <c r="E3362" s="2">
        <f t="shared" si="164"/>
        <v>4.7833237638739423E-2</v>
      </c>
      <c r="K3362">
        <v>3357</v>
      </c>
      <c r="L3362" s="14">
        <v>5.5025554967814104E-4</v>
      </c>
      <c r="M3362" s="14">
        <v>1.5188114955343101E-3</v>
      </c>
    </row>
    <row r="3363" spans="1:13" x14ac:dyDescent="0.55000000000000004">
      <c r="A3363">
        <v>3358</v>
      </c>
      <c r="C3363">
        <f t="shared" si="162"/>
        <v>0.16750263008560556</v>
      </c>
      <c r="D3363">
        <f t="shared" si="163"/>
        <v>-8.1356513422196279E-4</v>
      </c>
      <c r="E3363" s="2">
        <f t="shared" si="164"/>
        <v>3.1995816367663735E-3</v>
      </c>
      <c r="K3363">
        <v>3358</v>
      </c>
      <c r="L3363" s="14">
        <v>1.90943613778553E-4</v>
      </c>
      <c r="M3363" s="14">
        <v>0.11093778555504601</v>
      </c>
    </row>
    <row r="3364" spans="1:13" x14ac:dyDescent="0.55000000000000004">
      <c r="A3364">
        <v>3359</v>
      </c>
      <c r="C3364">
        <f t="shared" si="162"/>
        <v>7.2738708607077665E-2</v>
      </c>
      <c r="D3364">
        <f t="shared" si="163"/>
        <v>-7.1654723158512997E-4</v>
      </c>
      <c r="E3364" s="2">
        <f t="shared" si="164"/>
        <v>1.4359946548586761E-2</v>
      </c>
      <c r="K3364">
        <v>3359</v>
      </c>
      <c r="L3364" s="14">
        <v>-2.1619133472005499E-4</v>
      </c>
      <c r="M3364" s="14">
        <v>0.19257170301423901</v>
      </c>
    </row>
    <row r="3365" spans="1:13" x14ac:dyDescent="0.55000000000000004">
      <c r="A3365">
        <v>3360</v>
      </c>
      <c r="C3365">
        <f t="shared" si="162"/>
        <v>-4.0281095521500929E-2</v>
      </c>
      <c r="D3365">
        <f t="shared" si="163"/>
        <v>-4.3969107743768417E-4</v>
      </c>
      <c r="E3365" s="2">
        <f t="shared" si="164"/>
        <v>7.089222470498871E-2</v>
      </c>
      <c r="K3365">
        <v>3360</v>
      </c>
      <c r="L3365" s="14">
        <v>-5.6917982228435395E-4</v>
      </c>
      <c r="M3365" s="14">
        <v>0.22597484282540001</v>
      </c>
    </row>
    <row r="3366" spans="1:13" x14ac:dyDescent="0.55000000000000004">
      <c r="A3366">
        <v>3361</v>
      </c>
      <c r="C3366">
        <f t="shared" si="162"/>
        <v>-0.14319119373103412</v>
      </c>
      <c r="D3366">
        <f t="shared" si="163"/>
        <v>-5.2481730811839539E-5</v>
      </c>
      <c r="E3366" s="2">
        <f t="shared" si="164"/>
        <v>0.11969688435712203</v>
      </c>
      <c r="K3366">
        <v>3361</v>
      </c>
      <c r="L3366" s="14">
        <v>-7.7961369242226402E-4</v>
      </c>
      <c r="M3366" s="14">
        <v>0.20278118140478801</v>
      </c>
    </row>
    <row r="3367" spans="1:13" x14ac:dyDescent="0.55000000000000004">
      <c r="A3367">
        <v>3362</v>
      </c>
      <c r="C3367">
        <f t="shared" si="162"/>
        <v>-0.21016332054658154</v>
      </c>
      <c r="D3367">
        <f t="shared" si="163"/>
        <v>3.4789942402564531E-4</v>
      </c>
      <c r="E3367" s="2">
        <f t="shared" si="164"/>
        <v>0.11489593956066013</v>
      </c>
      <c r="K3367">
        <v>3362</v>
      </c>
      <c r="L3367" s="14">
        <v>-7.9478847692079002E-4</v>
      </c>
      <c r="M3367" s="14">
        <v>0.128799715138226</v>
      </c>
    </row>
    <row r="3368" spans="1:13" x14ac:dyDescent="0.55000000000000004">
      <c r="A3368">
        <v>3363</v>
      </c>
      <c r="C3368">
        <f t="shared" si="162"/>
        <v>-0.22438888379624708</v>
      </c>
      <c r="D3368">
        <f t="shared" si="163"/>
        <v>6.6096515657070823E-4</v>
      </c>
      <c r="E3368" s="2">
        <f t="shared" si="164"/>
        <v>6.0983534486000614E-2</v>
      </c>
      <c r="K3368">
        <v>3363</v>
      </c>
      <c r="L3368" s="14">
        <v>-6.1090355686474701E-4</v>
      </c>
      <c r="M3368" s="14">
        <v>2.2559561199870699E-2</v>
      </c>
    </row>
    <row r="3369" spans="1:13" x14ac:dyDescent="0.55000000000000004">
      <c r="A3369">
        <v>3364</v>
      </c>
      <c r="C3369">
        <f t="shared" si="162"/>
        <v>-0.18229756695642116</v>
      </c>
      <c r="D3369">
        <f t="shared" si="163"/>
        <v>8.0814256685590811E-4</v>
      </c>
      <c r="E3369" s="2">
        <f t="shared" si="164"/>
        <v>8.6428244456495072E-3</v>
      </c>
      <c r="K3369">
        <v>3364</v>
      </c>
      <c r="L3369" s="14">
        <v>-2.7401405122139903E-4</v>
      </c>
      <c r="M3369" s="14">
        <v>-8.9330774790349801E-2</v>
      </c>
    </row>
    <row r="3370" spans="1:13" x14ac:dyDescent="0.55000000000000004">
      <c r="A3370">
        <v>3365</v>
      </c>
      <c r="C3370">
        <f t="shared" si="162"/>
        <v>-9.4453403338152872E-2</v>
      </c>
      <c r="D3370">
        <f t="shared" si="163"/>
        <v>7.5249322715746094E-4</v>
      </c>
      <c r="E3370" s="2">
        <f t="shared" si="164"/>
        <v>7.1223912438729232E-3</v>
      </c>
      <c r="K3370">
        <v>3365</v>
      </c>
      <c r="L3370" s="14">
        <v>1.31503973410113E-4</v>
      </c>
      <c r="M3370" s="14">
        <v>-0.17884766406643299</v>
      </c>
    </row>
    <row r="3371" spans="1:13" x14ac:dyDescent="0.55000000000000004">
      <c r="A3371">
        <v>3366</v>
      </c>
      <c r="C3371">
        <f t="shared" si="162"/>
        <v>1.7096573598217722E-2</v>
      </c>
      <c r="D3371">
        <f t="shared" si="163"/>
        <v>5.0798394874121443E-4</v>
      </c>
      <c r="E3371" s="2">
        <f t="shared" si="164"/>
        <v>5.7920903309213921E-2</v>
      </c>
      <c r="K3371">
        <v>3366</v>
      </c>
      <c r="L3371" s="14">
        <v>5.0408601210963702E-4</v>
      </c>
      <c r="M3371" s="14">
        <v>-0.22357104638671901</v>
      </c>
    </row>
    <row r="3372" spans="1:13" x14ac:dyDescent="0.55000000000000004">
      <c r="A3372">
        <v>3367</v>
      </c>
      <c r="C3372">
        <f t="shared" si="162"/>
        <v>0.12435567092723902</v>
      </c>
      <c r="D3372">
        <f t="shared" si="163"/>
        <v>1.359814066488229E-4</v>
      </c>
      <c r="E3372" s="2">
        <f t="shared" si="164"/>
        <v>0.11333682073304539</v>
      </c>
      <c r="K3372">
        <v>3367</v>
      </c>
      <c r="L3372" s="14">
        <v>7.5041658195371304E-4</v>
      </c>
      <c r="M3372" s="14">
        <v>-0.21229967320536999</v>
      </c>
    </row>
    <row r="3373" spans="1:13" x14ac:dyDescent="0.55000000000000004">
      <c r="A3373">
        <v>3368</v>
      </c>
      <c r="C3373">
        <f t="shared" si="162"/>
        <v>0.20040411606472947</v>
      </c>
      <c r="D3373">
        <f t="shared" si="163"/>
        <v>-2.7014960225641706E-4</v>
      </c>
      <c r="E3373" s="2">
        <f t="shared" si="164"/>
        <v>0.12128547749864141</v>
      </c>
      <c r="K3373">
        <v>3368</v>
      </c>
      <c r="L3373" s="14">
        <v>8.0880066360097705E-4</v>
      </c>
      <c r="M3373" s="14">
        <v>-0.14785652985817899</v>
      </c>
    </row>
    <row r="3374" spans="1:13" x14ac:dyDescent="0.55000000000000004">
      <c r="A3374">
        <v>3369</v>
      </c>
      <c r="C3374">
        <f t="shared" si="162"/>
        <v>0.22615535225357417</v>
      </c>
      <c r="D3374">
        <f t="shared" si="163"/>
        <v>-6.0847875529710098E-4</v>
      </c>
      <c r="E3374" s="2">
        <f t="shared" si="164"/>
        <v>7.4276500106704293E-2</v>
      </c>
      <c r="K3374">
        <v>3369</v>
      </c>
      <c r="L3374" s="14">
        <v>6.6461560161432305E-4</v>
      </c>
      <c r="M3374" s="14">
        <v>-4.6381801372687E-2</v>
      </c>
    </row>
    <row r="3375" spans="1:13" x14ac:dyDescent="0.55000000000000004">
      <c r="A3375">
        <v>3370</v>
      </c>
      <c r="C3375">
        <f t="shared" si="162"/>
        <v>0.19514636200419699</v>
      </c>
      <c r="D3375">
        <f t="shared" si="163"/>
        <v>-7.940925664714361E-4</v>
      </c>
      <c r="E3375" s="2">
        <f t="shared" si="164"/>
        <v>1.6496018017569409E-2</v>
      </c>
      <c r="K3375">
        <v>3370</v>
      </c>
      <c r="L3375" s="14">
        <v>3.5397343922749801E-4</v>
      </c>
      <c r="M3375" s="14">
        <v>6.6709536998401195E-2</v>
      </c>
    </row>
    <row r="3376" spans="1:13" x14ac:dyDescent="0.55000000000000004">
      <c r="A3376">
        <v>3371</v>
      </c>
      <c r="C3376">
        <f t="shared" si="162"/>
        <v>0.11515974825066595</v>
      </c>
      <c r="D3376">
        <f t="shared" si="163"/>
        <v>-7.8040588160859414E-4</v>
      </c>
      <c r="E3376" s="2">
        <f t="shared" si="164"/>
        <v>2.2976021827889625E-3</v>
      </c>
      <c r="K3376">
        <v>3371</v>
      </c>
      <c r="L3376" s="14">
        <v>-4.5323566905649797E-5</v>
      </c>
      <c r="M3376" s="14">
        <v>0.16309305799231599</v>
      </c>
    </row>
    <row r="3377" spans="1:13" x14ac:dyDescent="0.55000000000000004">
      <c r="A3377">
        <v>3372</v>
      </c>
      <c r="C3377">
        <f t="shared" si="162"/>
        <v>6.2704650611123385E-3</v>
      </c>
      <c r="D3377">
        <f t="shared" si="163"/>
        <v>-5.7085377011279186E-4</v>
      </c>
      <c r="E3377" s="2">
        <f t="shared" si="164"/>
        <v>4.5096109500495841E-2</v>
      </c>
      <c r="K3377">
        <v>3372</v>
      </c>
      <c r="L3377" s="14">
        <v>-4.3326900454028098E-4</v>
      </c>
      <c r="M3377" s="14">
        <v>0.218628910856178</v>
      </c>
    </row>
    <row r="3378" spans="1:13" x14ac:dyDescent="0.55000000000000004">
      <c r="A3378">
        <v>3373</v>
      </c>
      <c r="C3378">
        <f t="shared" si="162"/>
        <v>-0.10419257268640303</v>
      </c>
      <c r="D3378">
        <f t="shared" si="163"/>
        <v>-2.180293949671335E-4</v>
      </c>
      <c r="E3378" s="2">
        <f t="shared" si="164"/>
        <v>0.10471719908048603</v>
      </c>
      <c r="K3378">
        <v>3373</v>
      </c>
      <c r="L3378" s="14">
        <v>-7.1269953218202904E-4</v>
      </c>
      <c r="M3378" s="14">
        <v>0.21940779672081201</v>
      </c>
    </row>
    <row r="3379" spans="1:13" x14ac:dyDescent="0.55000000000000004">
      <c r="A3379">
        <v>3374</v>
      </c>
      <c r="C3379">
        <f t="shared" si="162"/>
        <v>-0.18850547089645225</v>
      </c>
      <c r="D3379">
        <f t="shared" si="163"/>
        <v>1.8951576262449043E-4</v>
      </c>
      <c r="E3379" s="2">
        <f t="shared" si="164"/>
        <v>0.12513206520067477</v>
      </c>
      <c r="K3379">
        <v>3374</v>
      </c>
      <c r="L3379" s="14">
        <v>-8.1363004072187398E-4</v>
      </c>
      <c r="M3379" s="14">
        <v>0.16523463878956399</v>
      </c>
    </row>
    <row r="3380" spans="1:13" x14ac:dyDescent="0.55000000000000004">
      <c r="A3380">
        <v>3375</v>
      </c>
      <c r="C3380">
        <f t="shared" si="162"/>
        <v>-0.22550746929155299</v>
      </c>
      <c r="D3380">
        <f t="shared" si="163"/>
        <v>5.4949645847268832E-4</v>
      </c>
      <c r="E3380" s="2">
        <f t="shared" si="164"/>
        <v>8.7134130987650341E-2</v>
      </c>
      <c r="K3380">
        <v>3375</v>
      </c>
      <c r="L3380" s="14">
        <v>-7.1078185816859203E-4</v>
      </c>
      <c r="M3380" s="14">
        <v>6.9677440532188398E-2</v>
      </c>
    </row>
    <row r="3381" spans="1:13" x14ac:dyDescent="0.55000000000000004">
      <c r="A3381">
        <v>3376</v>
      </c>
      <c r="C3381">
        <f t="shared" si="162"/>
        <v>-0.20591184621545891</v>
      </c>
      <c r="D3381">
        <f t="shared" si="163"/>
        <v>7.7156512570870331E-4</v>
      </c>
      <c r="E3381" s="2">
        <f t="shared" si="164"/>
        <v>2.6432562461483514E-2</v>
      </c>
      <c r="K3381">
        <v>3376</v>
      </c>
      <c r="L3381" s="14">
        <v>-4.2991394986645798E-4</v>
      </c>
      <c r="M3381" s="14">
        <v>-4.3330904953933699E-2</v>
      </c>
    </row>
    <row r="3382" spans="1:13" x14ac:dyDescent="0.55000000000000004">
      <c r="A3382">
        <v>3377</v>
      </c>
      <c r="C3382">
        <f t="shared" si="162"/>
        <v>-0.13463669001675677</v>
      </c>
      <c r="D3382">
        <f t="shared" si="163"/>
        <v>7.9998720969864782E-4</v>
      </c>
      <c r="E3382" s="2">
        <f t="shared" si="164"/>
        <v>1.1772394245044769E-4</v>
      </c>
      <c r="K3382">
        <v>3377</v>
      </c>
      <c r="L3382" s="14">
        <v>-4.1371425827748403E-5</v>
      </c>
      <c r="M3382" s="14">
        <v>-0.14548675648892401</v>
      </c>
    </row>
    <row r="3383" spans="1:13" x14ac:dyDescent="0.55000000000000004">
      <c r="A3383">
        <v>3378</v>
      </c>
      <c r="C3383">
        <f t="shared" si="162"/>
        <v>-2.9570562540101483E-2</v>
      </c>
      <c r="D3383">
        <f t="shared" si="163"/>
        <v>6.2762936644667584E-4</v>
      </c>
      <c r="E3383" s="2">
        <f t="shared" si="164"/>
        <v>3.2990904429549113E-2</v>
      </c>
      <c r="K3383">
        <v>3378</v>
      </c>
      <c r="L3383" s="14">
        <v>3.5753282845921402E-4</v>
      </c>
      <c r="M3383" s="14">
        <v>-0.21120454732694999</v>
      </c>
    </row>
    <row r="3384" spans="1:13" x14ac:dyDescent="0.55000000000000004">
      <c r="A3384">
        <v>3379</v>
      </c>
      <c r="C3384">
        <f t="shared" si="162"/>
        <v>8.2917152834584715E-2</v>
      </c>
      <c r="D3384">
        <f t="shared" si="163"/>
        <v>2.9774978159946531E-4</v>
      </c>
      <c r="E3384" s="2">
        <f t="shared" si="164"/>
        <v>9.4213392532611531E-2</v>
      </c>
      <c r="K3384">
        <v>3379</v>
      </c>
      <c r="L3384" s="14">
        <v>6.6689076788592396E-4</v>
      </c>
      <c r="M3384" s="14">
        <v>-0.22402484906905101</v>
      </c>
    </row>
    <row r="3385" spans="1:13" x14ac:dyDescent="0.55000000000000004">
      <c r="A3385">
        <v>3380</v>
      </c>
      <c r="C3385">
        <f t="shared" si="162"/>
        <v>0.1745944106043292</v>
      </c>
      <c r="D3385">
        <f t="shared" si="163"/>
        <v>-1.0685872236555286E-4</v>
      </c>
      <c r="E3385" s="2">
        <f t="shared" si="164"/>
        <v>0.12626022489311864</v>
      </c>
      <c r="K3385">
        <v>3380</v>
      </c>
      <c r="L3385" s="14">
        <v>8.0922177740563102E-4</v>
      </c>
      <c r="M3385" s="14">
        <v>-0.18073673761254</v>
      </c>
    </row>
    <row r="3386" spans="1:13" x14ac:dyDescent="0.55000000000000004">
      <c r="A3386">
        <v>3381</v>
      </c>
      <c r="C3386">
        <f t="shared" si="162"/>
        <v>0.22245215147056269</v>
      </c>
      <c r="D3386">
        <f t="shared" si="163"/>
        <v>-4.8464793941996922E-4</v>
      </c>
      <c r="E3386" s="2">
        <f t="shared" si="164"/>
        <v>9.8994642356979787E-2</v>
      </c>
      <c r="K3386">
        <v>3381</v>
      </c>
      <c r="L3386" s="14">
        <v>7.4887817272664605E-4</v>
      </c>
      <c r="M3386" s="14">
        <v>-9.2181989011648494E-2</v>
      </c>
    </row>
    <row r="3387" spans="1:13" x14ac:dyDescent="0.55000000000000004">
      <c r="A3387">
        <v>3382</v>
      </c>
      <c r="C3387">
        <f t="shared" si="162"/>
        <v>0.21447909123699846</v>
      </c>
      <c r="D3387">
        <f t="shared" si="163"/>
        <v>-7.4080073924798814E-4</v>
      </c>
      <c r="E3387" s="2">
        <f t="shared" si="164"/>
        <v>3.8032324803967975E-2</v>
      </c>
      <c r="K3387">
        <v>3382</v>
      </c>
      <c r="L3387" s="14">
        <v>5.0097338398536601E-4</v>
      </c>
      <c r="M3387" s="14">
        <v>1.94603105927539E-2</v>
      </c>
    </row>
    <row r="3388" spans="1:13" x14ac:dyDescent="0.55000000000000004">
      <c r="A3388">
        <v>3383</v>
      </c>
      <c r="C3388">
        <f t="shared" si="162"/>
        <v>0.15267629996470056</v>
      </c>
      <c r="D3388">
        <f t="shared" si="163"/>
        <v>-8.1102816836586865E-4</v>
      </c>
      <c r="E3388" s="2">
        <f t="shared" si="164"/>
        <v>6.99477940777498E-4</v>
      </c>
      <c r="K3388">
        <v>3383</v>
      </c>
      <c r="L3388" s="14">
        <v>1.2759670341170299E-4</v>
      </c>
      <c r="M3388" s="14">
        <v>0.12622865468619801</v>
      </c>
    </row>
    <row r="3389" spans="1:13" x14ac:dyDescent="0.55000000000000004">
      <c r="A3389">
        <v>3384</v>
      </c>
      <c r="C3389">
        <f t="shared" si="162"/>
        <v>5.2554975561799645E-2</v>
      </c>
      <c r="D3389">
        <f t="shared" si="163"/>
        <v>-6.7770462234375173E-4</v>
      </c>
      <c r="E3389" s="2">
        <f t="shared" si="164"/>
        <v>2.2149557363030894E-2</v>
      </c>
      <c r="K3389">
        <v>3384</v>
      </c>
      <c r="L3389" s="14">
        <v>-2.7773736308390101E-4</v>
      </c>
      <c r="M3389" s="14">
        <v>0.20138224914776201</v>
      </c>
    </row>
    <row r="3390" spans="1:13" x14ac:dyDescent="0.55000000000000004">
      <c r="A3390">
        <v>3385</v>
      </c>
      <c r="C3390">
        <f t="shared" si="162"/>
        <v>-6.0756539936123559E-2</v>
      </c>
      <c r="D3390">
        <f t="shared" si="163"/>
        <v>-3.7429150099336703E-4</v>
      </c>
      <c r="E3390" s="2">
        <f t="shared" si="164"/>
        <v>8.2285762317480957E-2</v>
      </c>
      <c r="K3390">
        <v>3385</v>
      </c>
      <c r="L3390" s="14">
        <v>-6.1351038403762901E-4</v>
      </c>
      <c r="M3390" s="14">
        <v>0.226098410025492</v>
      </c>
    </row>
    <row r="3391" spans="1:13" x14ac:dyDescent="0.55000000000000004">
      <c r="A3391">
        <v>3386</v>
      </c>
      <c r="C3391">
        <f t="shared" si="162"/>
        <v>-0.15881944455515737</v>
      </c>
      <c r="D3391">
        <f t="shared" si="163"/>
        <v>2.3060897661577082E-5</v>
      </c>
      <c r="E3391" s="2">
        <f t="shared" si="164"/>
        <v>0.12461342387394402</v>
      </c>
      <c r="K3391">
        <v>3386</v>
      </c>
      <c r="L3391" s="14">
        <v>-7.9562592336702097E-4</v>
      </c>
      <c r="M3391" s="14">
        <v>0.19418682149963101</v>
      </c>
    </row>
    <row r="3392" spans="1:13" x14ac:dyDescent="0.55000000000000004">
      <c r="A3392">
        <v>3387</v>
      </c>
      <c r="C3392">
        <f t="shared" si="162"/>
        <v>-0.21702201624070627</v>
      </c>
      <c r="D3392">
        <f t="shared" si="163"/>
        <v>4.1462549709387622E-4</v>
      </c>
      <c r="E3392" s="2">
        <f t="shared" si="164"/>
        <v>0.10933732856530939</v>
      </c>
      <c r="K3392">
        <v>3387</v>
      </c>
      <c r="L3392" s="14">
        <v>-7.7847201448424496E-4</v>
      </c>
      <c r="M3392" s="14">
        <v>0.11363993888160499</v>
      </c>
    </row>
    <row r="3393" spans="1:13" x14ac:dyDescent="0.55000000000000004">
      <c r="A3393">
        <v>3388</v>
      </c>
      <c r="C3393">
        <f t="shared" si="162"/>
        <v>-0.22075663631098241</v>
      </c>
      <c r="D3393">
        <f t="shared" si="163"/>
        <v>7.0212783636765209E-4</v>
      </c>
      <c r="E3393" s="2">
        <f t="shared" si="164"/>
        <v>5.079968964898713E-2</v>
      </c>
      <c r="K3393">
        <v>3388</v>
      </c>
      <c r="L3393" s="14">
        <v>-5.6634496028411805E-4</v>
      </c>
      <c r="M3393" s="14">
        <v>4.6312285996802701E-3</v>
      </c>
    </row>
    <row r="3394" spans="1:13" x14ac:dyDescent="0.55000000000000004">
      <c r="A3394">
        <v>3389</v>
      </c>
      <c r="C3394">
        <f t="shared" si="162"/>
        <v>-0.16908599384898507</v>
      </c>
      <c r="D3394">
        <f t="shared" si="163"/>
        <v>8.1341088839352799E-4</v>
      </c>
      <c r="E3394" s="2">
        <f t="shared" si="164"/>
        <v>4.038423574909869E-3</v>
      </c>
      <c r="K3394">
        <v>3389</v>
      </c>
      <c r="L3394" s="14">
        <v>-2.1237329743176801E-4</v>
      </c>
      <c r="M3394" s="14">
        <v>-0.10553740161509</v>
      </c>
    </row>
    <row r="3395" spans="1:13" x14ac:dyDescent="0.55000000000000004">
      <c r="A3395">
        <v>3390</v>
      </c>
      <c r="C3395">
        <f t="shared" si="162"/>
        <v>-7.4978330980495875E-2</v>
      </c>
      <c r="D3395">
        <f t="shared" si="163"/>
        <v>7.2054495277676031E-4</v>
      </c>
      <c r="E3395" s="2">
        <f t="shared" si="164"/>
        <v>1.3063393636453166E-2</v>
      </c>
      <c r="K3395">
        <v>3390</v>
      </c>
      <c r="L3395" s="14">
        <v>1.9478857523065599E-4</v>
      </c>
      <c r="M3395" s="14">
        <v>-0.18927353488885401</v>
      </c>
    </row>
    <row r="3396" spans="1:13" x14ac:dyDescent="0.55000000000000004">
      <c r="A3396">
        <v>3391</v>
      </c>
      <c r="C3396">
        <f t="shared" si="162"/>
        <v>3.7947312546278013E-2</v>
      </c>
      <c r="D3396">
        <f t="shared" si="163"/>
        <v>4.4683742189555691E-4</v>
      </c>
      <c r="E3396" s="2">
        <f t="shared" si="164"/>
        <v>6.9459788336803927E-2</v>
      </c>
      <c r="K3396">
        <v>3391</v>
      </c>
      <c r="L3396" s="14">
        <v>5.5316444084597103E-4</v>
      </c>
      <c r="M3396" s="14">
        <v>-0.225604937181938</v>
      </c>
    </row>
    <row r="3397" spans="1:13" x14ac:dyDescent="0.55000000000000004">
      <c r="A3397">
        <v>3392</v>
      </c>
      <c r="C3397">
        <f t="shared" si="162"/>
        <v>0.14134898048853461</v>
      </c>
      <c r="D3397">
        <f t="shared" si="163"/>
        <v>6.098311671001376E-5</v>
      </c>
      <c r="E3397" s="2">
        <f t="shared" si="164"/>
        <v>0.12025717563231304</v>
      </c>
      <c r="K3397">
        <v>3392</v>
      </c>
      <c r="L3397" s="14">
        <v>7.7299684066835402E-4</v>
      </c>
      <c r="M3397" s="14">
        <v>-0.205432183406382</v>
      </c>
    </row>
    <row r="3398" spans="1:13" x14ac:dyDescent="0.55000000000000004">
      <c r="A3398">
        <v>3393</v>
      </c>
      <c r="C3398">
        <f t="shared" ref="C3398:C3461" si="165">$D$1*COS($B$2*(A3398-$L$2)+$B$1)</f>
        <v>0.20927503372990169</v>
      </c>
      <c r="D3398">
        <f t="shared" ref="D3398:D3461" si="166">$D$2*COS($B$2*(A3398-$L$3)+$B$3)</f>
        <v>-3.4017666535258095E-4</v>
      </c>
      <c r="E3398" s="2">
        <f t="shared" ref="E3398:E3461" si="167">(M3398-C3398)^2</f>
        <v>0.11770573809091039</v>
      </c>
      <c r="K3398">
        <v>3393</v>
      </c>
      <c r="L3398" s="14">
        <v>7.9922738642108796E-4</v>
      </c>
      <c r="M3398" s="14">
        <v>-0.13380766488795401</v>
      </c>
    </row>
    <row r="3399" spans="1:13" x14ac:dyDescent="0.55000000000000004">
      <c r="A3399">
        <v>3394</v>
      </c>
      <c r="C3399">
        <f t="shared" si="165"/>
        <v>0.22467746467277303</v>
      </c>
      <c r="D3399">
        <f t="shared" si="166"/>
        <v>-6.5595927476685598E-4</v>
      </c>
      <c r="E3399" s="2">
        <f t="shared" si="167"/>
        <v>6.4185032413461338E-2</v>
      </c>
      <c r="K3399">
        <v>3394</v>
      </c>
      <c r="L3399" s="14">
        <v>6.25286475197908E-4</v>
      </c>
      <c r="M3399" s="14">
        <v>-2.8670186615849198E-2</v>
      </c>
    </row>
    <row r="3400" spans="1:13" x14ac:dyDescent="0.55000000000000004">
      <c r="A3400">
        <v>3395</v>
      </c>
      <c r="C3400">
        <f t="shared" si="165"/>
        <v>0.18369058780893316</v>
      </c>
      <c r="D3400">
        <f t="shared" si="166"/>
        <v>-8.0710993273835701E-4</v>
      </c>
      <c r="E3400" s="2">
        <f t="shared" si="167"/>
        <v>1.0008535832296247E-2</v>
      </c>
      <c r="K3400">
        <v>3395</v>
      </c>
      <c r="L3400" s="14">
        <v>2.9473868726573402E-4</v>
      </c>
      <c r="M3400" s="14">
        <v>8.3647917751121098E-2</v>
      </c>
    </row>
    <row r="3401" spans="1:13" x14ac:dyDescent="0.55000000000000004">
      <c r="A3401">
        <v>3396</v>
      </c>
      <c r="C3401">
        <f t="shared" si="165"/>
        <v>9.6601245295237378E-2</v>
      </c>
      <c r="D3401">
        <f t="shared" si="166"/>
        <v>-7.5569301012356625E-4</v>
      </c>
      <c r="E3401" s="2">
        <f t="shared" si="167"/>
        <v>6.1488552814254905E-3</v>
      </c>
      <c r="K3401">
        <v>3396</v>
      </c>
      <c r="L3401" s="14">
        <v>-1.0962823331821399E-4</v>
      </c>
      <c r="M3401" s="14">
        <v>0.17501588220331399</v>
      </c>
    </row>
    <row r="3402" spans="1:13" x14ac:dyDescent="0.55000000000000004">
      <c r="A3402">
        <v>3397</v>
      </c>
      <c r="C3402">
        <f t="shared" si="165"/>
        <v>-1.4732973594872632E-2</v>
      </c>
      <c r="D3402">
        <f t="shared" si="166"/>
        <v>-5.1461307071255726E-4</v>
      </c>
      <c r="E3402" s="2">
        <f t="shared" si="167"/>
        <v>5.6303225331638167E-2</v>
      </c>
      <c r="K3402">
        <v>3397</v>
      </c>
      <c r="L3402" s="14">
        <v>-4.86538082783431E-4</v>
      </c>
      <c r="M3402" s="14">
        <v>0.22255003323797701</v>
      </c>
    </row>
    <row r="3403" spans="1:13" x14ac:dyDescent="0.55000000000000004">
      <c r="A3403">
        <v>3398</v>
      </c>
      <c r="C3403">
        <f t="shared" si="165"/>
        <v>-0.12236952665772849</v>
      </c>
      <c r="D3403">
        <f t="shared" si="166"/>
        <v>-1.4437609774138979E-4</v>
      </c>
      <c r="E3403" s="2">
        <f t="shared" si="167"/>
        <v>0.11337677202750812</v>
      </c>
      <c r="K3403">
        <v>3398</v>
      </c>
      <c r="L3403" s="14">
        <v>-7.4159145115239701E-4</v>
      </c>
      <c r="M3403" s="14">
        <v>0.21434514784801401</v>
      </c>
    </row>
    <row r="3404" spans="1:13" x14ac:dyDescent="0.55000000000000004">
      <c r="A3404">
        <v>3399</v>
      </c>
      <c r="C3404">
        <f t="shared" si="165"/>
        <v>-0.19929390787610235</v>
      </c>
      <c r="D3404">
        <f t="shared" si="166"/>
        <v>2.6209623256077296E-4</v>
      </c>
      <c r="E3404" s="2">
        <f t="shared" si="167"/>
        <v>0.12372813169265114</v>
      </c>
      <c r="K3404">
        <v>3399</v>
      </c>
      <c r="L3404" s="14">
        <v>-8.10908640080878E-4</v>
      </c>
      <c r="M3404" s="14">
        <v>0.152456190478754</v>
      </c>
    </row>
    <row r="3405" spans="1:13" x14ac:dyDescent="0.55000000000000004">
      <c r="A3405">
        <v>3400</v>
      </c>
      <c r="C3405">
        <f t="shared" si="165"/>
        <v>-0.22619971899984406</v>
      </c>
      <c r="D3405">
        <f t="shared" si="166"/>
        <v>6.0278793304042186E-4</v>
      </c>
      <c r="E3405" s="2">
        <f t="shared" si="167"/>
        <v>7.7608684810751463E-2</v>
      </c>
      <c r="K3405">
        <v>3400</v>
      </c>
      <c r="L3405" s="14">
        <v>-6.7712872958911497E-4</v>
      </c>
      <c r="M3405" s="14">
        <v>5.2383634434548097E-2</v>
      </c>
    </row>
    <row r="3406" spans="1:13" x14ac:dyDescent="0.55000000000000004">
      <c r="A3406">
        <v>3401</v>
      </c>
      <c r="C3406">
        <f t="shared" si="165"/>
        <v>-0.196334168567212</v>
      </c>
      <c r="D3406">
        <f t="shared" si="166"/>
        <v>7.9219256808707255E-4</v>
      </c>
      <c r="E3406" s="2">
        <f t="shared" si="167"/>
        <v>1.8367145090195859E-2</v>
      </c>
      <c r="K3406">
        <v>3401</v>
      </c>
      <c r="L3406" s="14">
        <v>-3.7375772817008202E-4</v>
      </c>
      <c r="M3406" s="14">
        <v>-6.0808727818266801E-2</v>
      </c>
    </row>
    <row r="3407" spans="1:13" x14ac:dyDescent="0.55000000000000004">
      <c r="A3407">
        <v>3402</v>
      </c>
      <c r="C3407">
        <f t="shared" si="165"/>
        <v>-0.11719288022010239</v>
      </c>
      <c r="D3407">
        <f t="shared" si="166"/>
        <v>7.8277356664227917E-4</v>
      </c>
      <c r="E3407" s="2">
        <f t="shared" si="167"/>
        <v>1.7287539281449829E-3</v>
      </c>
      <c r="K3407">
        <v>3402</v>
      </c>
      <c r="L3407" s="14">
        <v>2.32232148937614E-5</v>
      </c>
      <c r="M3407" s="14">
        <v>-0.15877116695903601</v>
      </c>
    </row>
    <row r="3408" spans="1:13" x14ac:dyDescent="0.55000000000000004">
      <c r="A3408">
        <v>3403</v>
      </c>
      <c r="C3408">
        <f t="shared" si="165"/>
        <v>-8.6386491676632392E-3</v>
      </c>
      <c r="D3408">
        <f t="shared" si="166"/>
        <v>5.7689489952791125E-4</v>
      </c>
      <c r="E3408" s="2">
        <f t="shared" si="167"/>
        <v>4.34012777445325E-2</v>
      </c>
      <c r="K3408">
        <v>3403</v>
      </c>
      <c r="L3408" s="14">
        <v>4.1438775972109599E-4</v>
      </c>
      <c r="M3408" s="14">
        <v>-0.21696838239010199</v>
      </c>
    </row>
    <row r="3409" spans="1:13" x14ac:dyDescent="0.55000000000000004">
      <c r="A3409">
        <v>3404</v>
      </c>
      <c r="C3409">
        <f t="shared" si="165"/>
        <v>0.10208370073611375</v>
      </c>
      <c r="D3409">
        <f t="shared" si="166"/>
        <v>2.2622777261737995E-4</v>
      </c>
      <c r="E3409" s="2">
        <f t="shared" si="167"/>
        <v>0.10426971932730138</v>
      </c>
      <c r="K3409">
        <v>3404</v>
      </c>
      <c r="L3409" s="14">
        <v>7.0176631945125195E-4</v>
      </c>
      <c r="M3409" s="14">
        <v>-0.22082452047744</v>
      </c>
    </row>
    <row r="3410" spans="1:13" x14ac:dyDescent="0.55000000000000004">
      <c r="A3410">
        <v>3405</v>
      </c>
      <c r="C3410">
        <f t="shared" si="165"/>
        <v>0.1871851935104529</v>
      </c>
      <c r="D3410">
        <f t="shared" si="166"/>
        <v>-1.8121775672119553E-4</v>
      </c>
      <c r="E3410" s="2">
        <f t="shared" si="167"/>
        <v>0.12713430695014602</v>
      </c>
      <c r="K3410">
        <v>3405</v>
      </c>
      <c r="L3410" s="14">
        <v>8.1338315103265501E-4</v>
      </c>
      <c r="M3410" s="14">
        <v>-0.169373787515332</v>
      </c>
    </row>
    <row r="3411" spans="1:13" x14ac:dyDescent="0.55000000000000004">
      <c r="A3411">
        <v>3406</v>
      </c>
      <c r="C3411">
        <f t="shared" si="165"/>
        <v>0.22530714826449025</v>
      </c>
      <c r="D3411">
        <f t="shared" si="166"/>
        <v>-5.4318144888998551E-4</v>
      </c>
      <c r="E3411" s="2">
        <f t="shared" si="167"/>
        <v>9.048634747871119E-2</v>
      </c>
      <c r="K3411">
        <v>3406</v>
      </c>
      <c r="L3411" s="14">
        <v>7.21283126575189E-4</v>
      </c>
      <c r="M3411" s="14">
        <v>-7.5502338751313805E-2</v>
      </c>
    </row>
    <row r="3412" spans="1:13" x14ac:dyDescent="0.55000000000000004">
      <c r="A3412">
        <v>3407</v>
      </c>
      <c r="C3412">
        <f t="shared" si="165"/>
        <v>0.20688175790201166</v>
      </c>
      <c r="D3412">
        <f t="shared" si="166"/>
        <v>-7.6881804674388946E-4</v>
      </c>
      <c r="E3412" s="2">
        <f t="shared" si="167"/>
        <v>2.8765048292466698E-2</v>
      </c>
      <c r="K3412">
        <v>3407</v>
      </c>
      <c r="L3412" s="14">
        <v>4.4853326855129902E-4</v>
      </c>
      <c r="M3412" s="14">
        <v>3.7279139135476397E-2</v>
      </c>
    </row>
    <row r="3413" spans="1:13" x14ac:dyDescent="0.55000000000000004">
      <c r="A3413">
        <v>3408</v>
      </c>
      <c r="C3413">
        <f t="shared" si="165"/>
        <v>0.1365334070288983</v>
      </c>
      <c r="D3413">
        <f t="shared" si="166"/>
        <v>-8.0149752026471366E-4</v>
      </c>
      <c r="E3413" s="2">
        <f t="shared" si="167"/>
        <v>1.7559605813066114E-5</v>
      </c>
      <c r="K3413">
        <v>3408</v>
      </c>
      <c r="L3413" s="14">
        <v>6.3445470920347205E-5</v>
      </c>
      <c r="M3413" s="14">
        <v>0.14072382536279601</v>
      </c>
    </row>
    <row r="3414" spans="1:13" x14ac:dyDescent="0.55000000000000004">
      <c r="A3414">
        <v>3409</v>
      </c>
      <c r="C3414">
        <f t="shared" si="165"/>
        <v>3.1918048886740852E-2</v>
      </c>
      <c r="D3414">
        <f t="shared" si="166"/>
        <v>-6.3301801042829728E-4</v>
      </c>
      <c r="E3414" s="2">
        <f t="shared" si="167"/>
        <v>3.1330878937697856E-2</v>
      </c>
      <c r="K3414">
        <v>3409</v>
      </c>
      <c r="L3414" s="14">
        <v>-3.3753263848973302E-4</v>
      </c>
      <c r="M3414" s="14">
        <v>0.20892335654077099</v>
      </c>
    </row>
    <row r="3415" spans="1:13" x14ac:dyDescent="0.55000000000000004">
      <c r="A3415">
        <v>3410</v>
      </c>
      <c r="C3415">
        <f t="shared" si="165"/>
        <v>-8.070806674689926E-2</v>
      </c>
      <c r="D3415">
        <f t="shared" si="166"/>
        <v>-3.0566432293534896E-4</v>
      </c>
      <c r="E3415" s="2">
        <f t="shared" si="167"/>
        <v>9.3333185116524567E-2</v>
      </c>
      <c r="K3415">
        <v>3410</v>
      </c>
      <c r="L3415" s="14">
        <v>-6.53973604689587E-4</v>
      </c>
      <c r="M3415" s="14">
        <v>0.224796737006699</v>
      </c>
    </row>
    <row r="3416" spans="1:13" x14ac:dyDescent="0.55000000000000004">
      <c r="A3416">
        <v>3411</v>
      </c>
      <c r="C3416">
        <f t="shared" si="165"/>
        <v>-0.17307815881707483</v>
      </c>
      <c r="D3416">
        <f t="shared" si="166"/>
        <v>9.8404666715775363E-5</v>
      </c>
      <c r="E3416" s="2">
        <f t="shared" si="167"/>
        <v>0.12776802822067437</v>
      </c>
      <c r="K3416">
        <v>3411</v>
      </c>
      <c r="L3416" s="14">
        <v>-8.0662282463722602E-4</v>
      </c>
      <c r="M3416" s="14">
        <v>0.18436838015158599</v>
      </c>
    </row>
    <row r="3417" spans="1:13" x14ac:dyDescent="0.55000000000000004">
      <c r="A3417">
        <v>3412</v>
      </c>
      <c r="C3417">
        <f t="shared" si="165"/>
        <v>-0.22200928122382604</v>
      </c>
      <c r="D3417">
        <f t="shared" si="166"/>
        <v>4.7777615923252421E-4</v>
      </c>
      <c r="E3417" s="2">
        <f t="shared" si="167"/>
        <v>0.10225483546630385</v>
      </c>
      <c r="K3417">
        <v>3412</v>
      </c>
      <c r="L3417" s="14">
        <v>-7.5724835422975E-4</v>
      </c>
      <c r="M3417" s="14">
        <v>9.7763818749113898E-2</v>
      </c>
    </row>
    <row r="3418" spans="1:13" x14ac:dyDescent="0.55000000000000004">
      <c r="A3418">
        <v>3413</v>
      </c>
      <c r="C3418">
        <f t="shared" si="165"/>
        <v>-0.21522075362774637</v>
      </c>
      <c r="D3418">
        <f t="shared" si="166"/>
        <v>7.3723590650429062E-4</v>
      </c>
      <c r="E3418" s="2">
        <f t="shared" si="167"/>
        <v>4.0761371398250021E-2</v>
      </c>
      <c r="K3418">
        <v>3413</v>
      </c>
      <c r="L3418" s="14">
        <v>-5.1821633587769095E-4</v>
      </c>
      <c r="M3418" s="14">
        <v>-1.33262975417755E-2</v>
      </c>
    </row>
    <row r="3419" spans="1:13" x14ac:dyDescent="0.55000000000000004">
      <c r="A3419">
        <v>3414</v>
      </c>
      <c r="C3419">
        <f t="shared" si="165"/>
        <v>-0.15441635336584636</v>
      </c>
      <c r="D3419">
        <f t="shared" si="166"/>
        <v>8.1166498094381264E-4</v>
      </c>
      <c r="E3419" s="2">
        <f t="shared" si="167"/>
        <v>1.1113951352284095E-3</v>
      </c>
      <c r="K3419">
        <v>3414</v>
      </c>
      <c r="L3419" s="14">
        <v>-1.49393821424309E-4</v>
      </c>
      <c r="M3419" s="14">
        <v>-0.12107875994297899</v>
      </c>
    </row>
    <row r="3420" spans="1:13" x14ac:dyDescent="0.55000000000000004">
      <c r="A3420">
        <v>3415</v>
      </c>
      <c r="C3420">
        <f t="shared" si="165"/>
        <v>-5.4856703247087676E-2</v>
      </c>
      <c r="D3420">
        <f t="shared" si="166"/>
        <v>6.8238325370927381E-4</v>
      </c>
      <c r="E3420" s="2">
        <f t="shared" si="167"/>
        <v>2.0635205440148859E-2</v>
      </c>
      <c r="K3420">
        <v>3415</v>
      </c>
      <c r="L3420" s="14">
        <v>2.56845302376775E-4</v>
      </c>
      <c r="M3420" s="14">
        <v>-0.19850629579836801</v>
      </c>
    </row>
    <row r="3421" spans="1:13" x14ac:dyDescent="0.55000000000000004">
      <c r="A3421">
        <v>3416</v>
      </c>
      <c r="C3421">
        <f t="shared" si="165"/>
        <v>5.8470823099130494E-2</v>
      </c>
      <c r="D3421">
        <f t="shared" si="166"/>
        <v>3.8183771329144538E-4</v>
      </c>
      <c r="E3421" s="2">
        <f t="shared" si="167"/>
        <v>8.1046984912918188E-2</v>
      </c>
      <c r="K3421">
        <v>3416</v>
      </c>
      <c r="L3421" s="14">
        <v>5.9875592684501705E-4</v>
      </c>
      <c r="M3421" s="14">
        <v>-0.226216698427399</v>
      </c>
    </row>
    <row r="3422" spans="1:13" x14ac:dyDescent="0.55000000000000004">
      <c r="A3422">
        <v>3417</v>
      </c>
      <c r="C3422">
        <f t="shared" si="165"/>
        <v>0.15712340531344432</v>
      </c>
      <c r="D3422">
        <f t="shared" si="166"/>
        <v>-1.4541044656223938E-5</v>
      </c>
      <c r="E3422" s="2">
        <f t="shared" si="167"/>
        <v>0.12559449123067618</v>
      </c>
      <c r="K3422">
        <v>3417</v>
      </c>
      <c r="L3422" s="14">
        <v>7.9070441502282105E-4</v>
      </c>
      <c r="M3422" s="14">
        <v>-0.19726972558877301</v>
      </c>
    </row>
    <row r="3423" spans="1:13" x14ac:dyDescent="0.55000000000000004">
      <c r="A3423">
        <v>3418</v>
      </c>
      <c r="C3423">
        <f t="shared" si="165"/>
        <v>0.21634132469427708</v>
      </c>
      <c r="D3423">
        <f t="shared" si="166"/>
        <v>-4.0727030690131084E-4</v>
      </c>
      <c r="E3423" s="2">
        <f t="shared" si="167"/>
        <v>0.11239702197146753</v>
      </c>
      <c r="K3423">
        <v>3418</v>
      </c>
      <c r="L3423" s="14">
        <v>7.8461607728408302E-4</v>
      </c>
      <c r="M3423" s="14">
        <v>-0.118915326203908</v>
      </c>
    </row>
    <row r="3424" spans="1:13" x14ac:dyDescent="0.55000000000000004">
      <c r="A3424">
        <v>3419</v>
      </c>
      <c r="C3424">
        <f t="shared" si="165"/>
        <v>0.22126213169015141</v>
      </c>
      <c r="D3424">
        <f t="shared" si="166"/>
        <v>-6.9778330669110014E-4</v>
      </c>
      <c r="E3424" s="2">
        <f t="shared" si="167"/>
        <v>5.3842551095223977E-2</v>
      </c>
      <c r="K3424">
        <v>3419</v>
      </c>
      <c r="L3424" s="14">
        <v>5.8201577558477605E-4</v>
      </c>
      <c r="M3424" s="14">
        <v>-1.07778456741467E-2</v>
      </c>
    </row>
    <row r="3425" spans="1:13" x14ac:dyDescent="0.55000000000000004">
      <c r="A3425">
        <v>3420</v>
      </c>
      <c r="C3425">
        <f t="shared" si="165"/>
        <v>0.17065080746856509</v>
      </c>
      <c r="D3425">
        <f t="shared" si="166"/>
        <v>-8.1316740460632257E-4</v>
      </c>
      <c r="E3425" s="2">
        <f t="shared" si="167"/>
        <v>4.9832014229114286E-3</v>
      </c>
      <c r="K3425">
        <v>3420</v>
      </c>
      <c r="L3425" s="14">
        <v>2.3364601232651601E-4</v>
      </c>
      <c r="M3425" s="14">
        <v>0.100059013165605</v>
      </c>
    </row>
    <row r="3426" spans="1:13" x14ac:dyDescent="0.55000000000000004">
      <c r="A3426">
        <v>3421</v>
      </c>
      <c r="C3426">
        <f t="shared" si="165"/>
        <v>7.7209727605643208E-2</v>
      </c>
      <c r="D3426">
        <f t="shared" si="166"/>
        <v>-7.2446362417731222E-4</v>
      </c>
      <c r="E3426" s="2">
        <f t="shared" si="167"/>
        <v>1.1799552222910771E-2</v>
      </c>
      <c r="K3426">
        <v>3421</v>
      </c>
      <c r="L3426" s="14">
        <v>-1.7324184415355099E-4</v>
      </c>
      <c r="M3426" s="14">
        <v>0.18583547143697801</v>
      </c>
    </row>
    <row r="3427" spans="1:13" x14ac:dyDescent="0.55000000000000004">
      <c r="A3427">
        <v>3422</v>
      </c>
      <c r="C3427">
        <f t="shared" si="165"/>
        <v>-3.5609366434366393E-2</v>
      </c>
      <c r="D3427">
        <f t="shared" si="166"/>
        <v>-4.5393474456136712E-4</v>
      </c>
      <c r="E3427" s="2">
        <f t="shared" si="167"/>
        <v>6.7952836939333433E-2</v>
      </c>
      <c r="K3427">
        <v>3422</v>
      </c>
      <c r="L3427" s="14">
        <v>-5.3674020605098505E-4</v>
      </c>
      <c r="M3427" s="14">
        <v>0.22506828304738999</v>
      </c>
    </row>
    <row r="3428" spans="1:13" x14ac:dyDescent="0.55000000000000004">
      <c r="A3428">
        <v>3423</v>
      </c>
      <c r="C3428">
        <f t="shared" si="165"/>
        <v>-0.13949126008394386</v>
      </c>
      <c r="D3428">
        <f t="shared" si="166"/>
        <v>-6.9477812251650677E-5</v>
      </c>
      <c r="E3428" s="2">
        <f t="shared" si="167"/>
        <v>0.12070246787570653</v>
      </c>
      <c r="K3428">
        <v>3423</v>
      </c>
      <c r="L3428" s="14">
        <v>-7.6580865364844601E-4</v>
      </c>
      <c r="M3428" s="14">
        <v>0.20793134694632201</v>
      </c>
    </row>
    <row r="3429" spans="1:13" x14ac:dyDescent="0.55000000000000004">
      <c r="A3429">
        <v>3424</v>
      </c>
      <c r="C3429">
        <f t="shared" si="165"/>
        <v>-0.20836378769654768</v>
      </c>
      <c r="D3429">
        <f t="shared" si="166"/>
        <v>3.3241658646205875E-4</v>
      </c>
      <c r="E3429" s="2">
        <f t="shared" si="167"/>
        <v>0.12046487541464396</v>
      </c>
      <c r="K3429">
        <v>3424</v>
      </c>
      <c r="L3429" s="14">
        <v>-8.0307557320766904E-4</v>
      </c>
      <c r="M3429" s="14">
        <v>0.13871671509011699</v>
      </c>
    </row>
    <row r="3430" spans="1:13" x14ac:dyDescent="0.55000000000000004">
      <c r="A3430">
        <v>3425</v>
      </c>
      <c r="C3430">
        <f t="shared" si="165"/>
        <v>-0.22494139655748527</v>
      </c>
      <c r="D3430">
        <f t="shared" si="166"/>
        <v>6.5088142875948491E-4</v>
      </c>
      <c r="E3430" s="2">
        <f t="shared" si="167"/>
        <v>6.7444618730007316E-2</v>
      </c>
      <c r="K3430">
        <v>3425</v>
      </c>
      <c r="L3430" s="14">
        <v>-6.3920723353786204E-4</v>
      </c>
      <c r="M3430" s="14">
        <v>3.4759621403568003E-2</v>
      </c>
    </row>
    <row r="3431" spans="1:13" x14ac:dyDescent="0.55000000000000004">
      <c r="A3431">
        <v>3426</v>
      </c>
      <c r="C3431">
        <f t="shared" si="165"/>
        <v>-0.18506345627187754</v>
      </c>
      <c r="D3431">
        <f t="shared" si="166"/>
        <v>8.0598875192942432E-4</v>
      </c>
      <c r="E3431" s="2">
        <f t="shared" si="167"/>
        <v>1.1483313002346918E-2</v>
      </c>
      <c r="K3431">
        <v>3426</v>
      </c>
      <c r="L3431" s="14">
        <v>-3.1524547687470403E-4</v>
      </c>
      <c r="M3431" s="14">
        <v>-7.7903235096541595E-2</v>
      </c>
    </row>
    <row r="3432" spans="1:13" x14ac:dyDescent="0.55000000000000004">
      <c r="A3432">
        <v>3427</v>
      </c>
      <c r="C3432">
        <f t="shared" si="165"/>
        <v>-9.8738489290003145E-2</v>
      </c>
      <c r="D3432">
        <f t="shared" si="166"/>
        <v>7.5880988726354751E-4</v>
      </c>
      <c r="E3432" s="2">
        <f t="shared" si="167"/>
        <v>5.2296405636853725E-3</v>
      </c>
      <c r="K3432">
        <v>3427</v>
      </c>
      <c r="L3432" s="14">
        <v>8.7671465112681898E-5</v>
      </c>
      <c r="M3432" s="14">
        <v>-0.17105474309013699</v>
      </c>
    </row>
    <row r="3433" spans="1:13" x14ac:dyDescent="0.55000000000000004">
      <c r="A3433">
        <v>3428</v>
      </c>
      <c r="C3433">
        <f t="shared" si="165"/>
        <v>1.2367757261442725E-2</v>
      </c>
      <c r="D3433">
        <f t="shared" si="166"/>
        <v>5.2118573533787443E-4</v>
      </c>
      <c r="E3433" s="2">
        <f t="shared" si="167"/>
        <v>5.4630781888860551E-2</v>
      </c>
      <c r="K3433">
        <v>3428</v>
      </c>
      <c r="L3433" s="14">
        <v>4.6863054478831298E-4</v>
      </c>
      <c r="M3433" s="14">
        <v>-0.22136452953022101</v>
      </c>
    </row>
    <row r="3434" spans="1:13" x14ac:dyDescent="0.55000000000000004">
      <c r="A3434">
        <v>3429</v>
      </c>
      <c r="C3434">
        <f t="shared" si="165"/>
        <v>0.1203699574305115</v>
      </c>
      <c r="D3434">
        <f t="shared" si="166"/>
        <v>1.5275494957185486E-4</v>
      </c>
      <c r="E3434" s="2">
        <f t="shared" si="167"/>
        <v>0.11330100989845454</v>
      </c>
      <c r="K3434">
        <v>3429</v>
      </c>
      <c r="L3434" s="14">
        <v>7.3221819734887105E-4</v>
      </c>
      <c r="M3434" s="14">
        <v>-0.21623219630361801</v>
      </c>
    </row>
    <row r="3435" spans="1:13" x14ac:dyDescent="0.55000000000000004">
      <c r="A3435">
        <v>3430</v>
      </c>
      <c r="C3435">
        <f t="shared" si="165"/>
        <v>0.19816183548355565</v>
      </c>
      <c r="D3435">
        <f t="shared" si="166"/>
        <v>-2.540141087223838E-4</v>
      </c>
      <c r="E3435" s="2">
        <f t="shared" si="167"/>
        <v>0.12609956357406346</v>
      </c>
      <c r="K3435">
        <v>3430</v>
      </c>
      <c r="L3435" s="14">
        <v>8.1241726003148296E-4</v>
      </c>
      <c r="M3435" s="14">
        <v>-0.15694316810561301</v>
      </c>
    </row>
    <row r="3436" spans="1:13" x14ac:dyDescent="0.55000000000000004">
      <c r="A3436">
        <v>3431</v>
      </c>
      <c r="C3436">
        <f t="shared" si="165"/>
        <v>0.22621926975030412</v>
      </c>
      <c r="D3436">
        <f t="shared" si="166"/>
        <v>-5.970309799198908E-4</v>
      </c>
      <c r="E3436" s="2">
        <f t="shared" si="167"/>
        <v>8.0977819511630883E-2</v>
      </c>
      <c r="K3436">
        <v>3431</v>
      </c>
      <c r="L3436" s="14">
        <v>6.8914138006842204E-4</v>
      </c>
      <c r="M3436" s="14">
        <v>-5.8346749850826198E-2</v>
      </c>
    </row>
    <row r="3437" spans="1:13" x14ac:dyDescent="0.55000000000000004">
      <c r="A3437">
        <v>3432</v>
      </c>
      <c r="C3437">
        <f t="shared" si="165"/>
        <v>0.19750043563359285</v>
      </c>
      <c r="D3437">
        <f t="shared" si="166"/>
        <v>-7.9020565957205928E-4</v>
      </c>
      <c r="E3437" s="2">
        <f t="shared" si="167"/>
        <v>2.0345445500911281E-2</v>
      </c>
      <c r="K3437">
        <v>3432</v>
      </c>
      <c r="L3437" s="14">
        <v>3.9326576634447601E-4</v>
      </c>
      <c r="M3437" s="14">
        <v>5.4862973861058199E-2</v>
      </c>
    </row>
    <row r="3438" spans="1:13" x14ac:dyDescent="0.55000000000000004">
      <c r="A3438">
        <v>3433</v>
      </c>
      <c r="C3438">
        <f t="shared" si="165"/>
        <v>0.11921315515312275</v>
      </c>
      <c r="D3438">
        <f t="shared" si="166"/>
        <v>-7.8505537488692261E-4</v>
      </c>
      <c r="E3438" s="2">
        <f t="shared" si="167"/>
        <v>1.2333280253569131E-3</v>
      </c>
      <c r="K3438">
        <v>3433</v>
      </c>
      <c r="L3438" s="14">
        <v>-1.1056982041410999E-6</v>
      </c>
      <c r="M3438" s="14">
        <v>0.15433192542426</v>
      </c>
    </row>
    <row r="3439" spans="1:13" x14ac:dyDescent="0.55000000000000004">
      <c r="A3439">
        <v>3434</v>
      </c>
      <c r="C3439">
        <f t="shared" si="165"/>
        <v>1.1005885542349153E-2</v>
      </c>
      <c r="D3439">
        <f t="shared" si="166"/>
        <v>-5.8287273876091769E-4</v>
      </c>
      <c r="E3439" s="2">
        <f t="shared" si="167"/>
        <v>4.1673794204773254E-2</v>
      </c>
      <c r="K3439">
        <v>3434</v>
      </c>
      <c r="L3439" s="14">
        <v>-3.9520023377827702E-4</v>
      </c>
      <c r="M3439" s="14">
        <v>0.21514748885919699</v>
      </c>
    </row>
    <row r="3440" spans="1:13" x14ac:dyDescent="0.55000000000000004">
      <c r="A3440">
        <v>3435</v>
      </c>
      <c r="C3440">
        <f t="shared" si="165"/>
        <v>-9.9963629353893621E-2</v>
      </c>
      <c r="D3440">
        <f t="shared" si="166"/>
        <v>-2.3440133118843179E-4</v>
      </c>
      <c r="E3440" s="2">
        <f t="shared" si="167"/>
        <v>0.10371082973543808</v>
      </c>
      <c r="K3440">
        <v>3435</v>
      </c>
      <c r="L3440" s="14">
        <v>-6.9031441915838197E-4</v>
      </c>
      <c r="M3440" s="14">
        <v>0.222078029031226</v>
      </c>
    </row>
    <row r="3441" spans="1:13" x14ac:dyDescent="0.55000000000000004">
      <c r="A3441">
        <v>3436</v>
      </c>
      <c r="C3441">
        <f t="shared" si="165"/>
        <v>-0.18584438034749348</v>
      </c>
      <c r="D3441">
        <f t="shared" si="166"/>
        <v>1.7289986971852819E-4</v>
      </c>
      <c r="E3441" s="2">
        <f t="shared" si="167"/>
        <v>0.12904772287071128</v>
      </c>
      <c r="K3441">
        <v>3436</v>
      </c>
      <c r="L3441" s="14">
        <v>-8.1253507586051597E-4</v>
      </c>
      <c r="M3441" s="14">
        <v>0.17338774916031</v>
      </c>
    </row>
    <row r="3442" spans="1:13" x14ac:dyDescent="0.55000000000000004">
      <c r="A3442">
        <v>3437</v>
      </c>
      <c r="C3442">
        <f t="shared" si="165"/>
        <v>-0.22508210916407187</v>
      </c>
      <c r="D3442">
        <f t="shared" si="166"/>
        <v>5.3680684777189427E-4</v>
      </c>
      <c r="E3442" s="2">
        <f t="shared" si="167"/>
        <v>9.3852492118016578E-2</v>
      </c>
      <c r="K3442">
        <v>3437</v>
      </c>
      <c r="L3442" s="14">
        <v>-7.3125128221171898E-4</v>
      </c>
      <c r="M3442" s="14">
        <v>8.1271431892689205E-2</v>
      </c>
    </row>
    <row r="3443" spans="1:13" x14ac:dyDescent="0.55000000000000004">
      <c r="A3443">
        <v>3438</v>
      </c>
      <c r="C3443">
        <f t="shared" si="165"/>
        <v>-0.20782897293489147</v>
      </c>
      <c r="D3443">
        <f t="shared" si="166"/>
        <v>7.6598662202508494E-4</v>
      </c>
      <c r="E3443" s="2">
        <f t="shared" si="167"/>
        <v>3.1197857785256789E-2</v>
      </c>
      <c r="K3443">
        <v>3438</v>
      </c>
      <c r="L3443" s="14">
        <v>-4.6682106857938102E-4</v>
      </c>
      <c r="M3443" s="14">
        <v>-3.11998196638168E-2</v>
      </c>
    </row>
    <row r="3444" spans="1:13" x14ac:dyDescent="0.55000000000000004">
      <c r="A3444">
        <v>3439</v>
      </c>
      <c r="C3444">
        <f t="shared" si="165"/>
        <v>-0.13841514518752171</v>
      </c>
      <c r="D3444">
        <f t="shared" si="166"/>
        <v>8.0291989986785691E-4</v>
      </c>
      <c r="E3444" s="2">
        <f t="shared" si="167"/>
        <v>6.5447062597761635E-6</v>
      </c>
      <c r="K3444">
        <v>3439</v>
      </c>
      <c r="L3444" s="14">
        <v>-8.5472622373673198E-5</v>
      </c>
      <c r="M3444" s="14">
        <v>-0.13585688283589001</v>
      </c>
    </row>
    <row r="3445" spans="1:13" x14ac:dyDescent="0.55000000000000004">
      <c r="A3445">
        <v>3440</v>
      </c>
      <c r="C3445">
        <f t="shared" si="165"/>
        <v>-3.426203355720249E-2</v>
      </c>
      <c r="D3445">
        <f t="shared" si="166"/>
        <v>6.3833720705444097E-4</v>
      </c>
      <c r="E3445" s="2">
        <f t="shared" si="167"/>
        <v>2.9661696338778076E-2</v>
      </c>
      <c r="K3445">
        <v>3440</v>
      </c>
      <c r="L3445" s="14">
        <v>3.17282972339175E-4</v>
      </c>
      <c r="M3445" s="14">
        <v>-0.206487746906801</v>
      </c>
    </row>
    <row r="3446" spans="1:13" x14ac:dyDescent="0.55000000000000004">
      <c r="A3446">
        <v>3441</v>
      </c>
      <c r="C3446">
        <f t="shared" si="165"/>
        <v>7.8490126309608624E-2</v>
      </c>
      <c r="D3446">
        <f t="shared" si="166"/>
        <v>3.1354533035109997E-4</v>
      </c>
      <c r="E3446" s="2">
        <f t="shared" si="167"/>
        <v>9.235071240619093E-2</v>
      </c>
      <c r="K3446">
        <v>3441</v>
      </c>
      <c r="L3446" s="14">
        <v>6.4057307834901496E-4</v>
      </c>
      <c r="M3446" s="14">
        <v>-0.225402473807918</v>
      </c>
    </row>
    <row r="3447" spans="1:13" x14ac:dyDescent="0.55000000000000004">
      <c r="A3447">
        <v>3442</v>
      </c>
      <c r="C3447">
        <f t="shared" si="165"/>
        <v>0.17154291891222698</v>
      </c>
      <c r="D3447">
        <f t="shared" si="166"/>
        <v>-8.9939815253307727E-5</v>
      </c>
      <c r="E3447" s="2">
        <f t="shared" si="167"/>
        <v>0.129173155706059</v>
      </c>
      <c r="K3447">
        <v>3442</v>
      </c>
      <c r="L3447" s="14">
        <v>8.0342768305946305E-4</v>
      </c>
      <c r="M3447" s="14">
        <v>-0.187863752848411</v>
      </c>
    </row>
    <row r="3448" spans="1:13" x14ac:dyDescent="0.55000000000000004">
      <c r="A3448">
        <v>3443</v>
      </c>
      <c r="C3448">
        <f t="shared" si="165"/>
        <v>0.2215420547072543</v>
      </c>
      <c r="D3448">
        <f t="shared" si="166"/>
        <v>-4.7085196301548387E-4</v>
      </c>
      <c r="E3448" s="2">
        <f t="shared" si="167"/>
        <v>0.10550507283837049</v>
      </c>
      <c r="K3448">
        <v>3443</v>
      </c>
      <c r="L3448" s="14">
        <v>7.6505884044416998E-4</v>
      </c>
      <c r="M3448" s="14">
        <v>-0.103273389565906</v>
      </c>
    </row>
    <row r="3449" spans="1:13" x14ac:dyDescent="0.55000000000000004">
      <c r="A3449">
        <v>3444</v>
      </c>
      <c r="C3449">
        <f t="shared" si="165"/>
        <v>0.21593880450675665</v>
      </c>
      <c r="D3449">
        <f t="shared" si="166"/>
        <v>-7.3359019283267886E-4</v>
      </c>
      <c r="E3449" s="2">
        <f t="shared" si="167"/>
        <v>4.357922189524141E-2</v>
      </c>
      <c r="K3449">
        <v>3444</v>
      </c>
      <c r="L3449" s="14">
        <v>5.3507626515915201E-4</v>
      </c>
      <c r="M3449" s="14">
        <v>7.18243479497656E-3</v>
      </c>
    </row>
    <row r="3450" spans="1:13" x14ac:dyDescent="0.55000000000000004">
      <c r="A3450">
        <v>3445</v>
      </c>
      <c r="C3450">
        <f t="shared" si="165"/>
        <v>0.15613946600510689</v>
      </c>
      <c r="D3450">
        <f t="shared" si="166"/>
        <v>-8.1221274710359522E-4</v>
      </c>
      <c r="E3450" s="2">
        <f t="shared" si="167"/>
        <v>1.624097431347836E-3</v>
      </c>
      <c r="K3450">
        <v>3445</v>
      </c>
      <c r="L3450" s="14">
        <v>1.7108051989286099E-4</v>
      </c>
      <c r="M3450" s="14">
        <v>0.115839373804867</v>
      </c>
    </row>
    <row r="3451" spans="1:13" x14ac:dyDescent="0.55000000000000004">
      <c r="A3451">
        <v>3446</v>
      </c>
      <c r="C3451">
        <f t="shared" si="165"/>
        <v>5.7152412694493115E-2</v>
      </c>
      <c r="D3451">
        <f t="shared" si="166"/>
        <v>-6.869870219403957E-4</v>
      </c>
      <c r="E3451" s="2">
        <f t="shared" si="167"/>
        <v>1.9135523752893166E-2</v>
      </c>
      <c r="K3451">
        <v>3446</v>
      </c>
      <c r="L3451" s="14">
        <v>-2.3576340288709001E-4</v>
      </c>
      <c r="M3451" s="14">
        <v>0.19548362303002501</v>
      </c>
    </row>
    <row r="3452" spans="1:13" x14ac:dyDescent="0.55000000000000004">
      <c r="A3452">
        <v>3447</v>
      </c>
      <c r="C3452">
        <f t="shared" si="165"/>
        <v>-5.6178691525163214E-2</v>
      </c>
      <c r="D3452">
        <f t="shared" si="166"/>
        <v>-3.8934203480762991E-4</v>
      </c>
      <c r="E3452" s="2">
        <f t="shared" si="167"/>
        <v>7.9719533469664483E-2</v>
      </c>
      <c r="K3452">
        <v>3447</v>
      </c>
      <c r="L3452" s="14">
        <v>-5.8355891884400205E-4</v>
      </c>
      <c r="M3452" s="14">
        <v>0.226167786174957</v>
      </c>
    </row>
    <row r="3453" spans="1:13" x14ac:dyDescent="0.55000000000000004">
      <c r="A3453">
        <v>3448</v>
      </c>
      <c r="C3453">
        <f t="shared" si="165"/>
        <v>-0.15541012832366896</v>
      </c>
      <c r="D3453">
        <f t="shared" si="166"/>
        <v>6.019596376991344E-6</v>
      </c>
      <c r="E3453" s="2">
        <f t="shared" si="167"/>
        <v>0.12646341694305066</v>
      </c>
      <c r="K3453">
        <v>3448</v>
      </c>
      <c r="L3453" s="14">
        <v>-7.8519848343972204E-4</v>
      </c>
      <c r="M3453" s="14">
        <v>0.20020682422928601</v>
      </c>
    </row>
    <row r="3454" spans="1:13" x14ac:dyDescent="0.55000000000000004">
      <c r="A3454">
        <v>3449</v>
      </c>
      <c r="C3454">
        <f t="shared" si="165"/>
        <v>-0.21563689870011807</v>
      </c>
      <c r="D3454">
        <f t="shared" si="166"/>
        <v>3.9987043575921016E-4</v>
      </c>
      <c r="E3454" s="2">
        <f t="shared" si="167"/>
        <v>0.11542307725227718</v>
      </c>
      <c r="K3454">
        <v>3449</v>
      </c>
      <c r="L3454" s="14">
        <v>-7.9018021684020695E-4</v>
      </c>
      <c r="M3454" s="14">
        <v>0.12410282116242199</v>
      </c>
    </row>
    <row r="3455" spans="1:13" x14ac:dyDescent="0.55000000000000004">
      <c r="A3455">
        <v>3450</v>
      </c>
      <c r="C3455">
        <f t="shared" si="165"/>
        <v>-0.22174335276802082</v>
      </c>
      <c r="D3455">
        <f t="shared" si="166"/>
        <v>6.9336222436589088E-4</v>
      </c>
      <c r="E3455" s="2">
        <f t="shared" si="167"/>
        <v>5.6958523727773852E-2</v>
      </c>
      <c r="K3455">
        <v>3450</v>
      </c>
      <c r="L3455" s="14">
        <v>-5.9725641301087604E-4</v>
      </c>
      <c r="M3455" s="14">
        <v>1.69164966574195E-2</v>
      </c>
    </row>
    <row r="3456" spans="1:13" x14ac:dyDescent="0.55000000000000004">
      <c r="A3456">
        <v>3451</v>
      </c>
      <c r="C3456">
        <f t="shared" si="165"/>
        <v>-0.1721968992712401</v>
      </c>
      <c r="D3456">
        <f t="shared" si="166"/>
        <v>8.1283470957254885E-4</v>
      </c>
      <c r="E3456" s="2">
        <f t="shared" si="167"/>
        <v>6.035771820901743E-3</v>
      </c>
      <c r="K3456">
        <v>3451</v>
      </c>
      <c r="L3456" s="14">
        <v>-2.5474603543317498E-4</v>
      </c>
      <c r="M3456" s="14">
        <v>-9.4506669377760297E-2</v>
      </c>
    </row>
    <row r="3457" spans="1:13" x14ac:dyDescent="0.55000000000000004">
      <c r="A3457">
        <v>3452</v>
      </c>
      <c r="C3457">
        <f t="shared" si="165"/>
        <v>-7.9432653679698734E-2</v>
      </c>
      <c r="D3457">
        <f t="shared" si="166"/>
        <v>7.2830281587584942E-4</v>
      </c>
      <c r="E3457" s="2">
        <f t="shared" si="167"/>
        <v>1.0573474213539821E-2</v>
      </c>
      <c r="K3457">
        <v>3452</v>
      </c>
      <c r="L3457" s="14">
        <v>1.51567067048436E-4</v>
      </c>
      <c r="M3457" s="14">
        <v>-0.182260053790466</v>
      </c>
    </row>
    <row r="3458" spans="1:13" x14ac:dyDescent="0.55000000000000004">
      <c r="A3458">
        <v>3453</v>
      </c>
      <c r="C3458">
        <f t="shared" si="165"/>
        <v>3.3267513677954358E-2</v>
      </c>
      <c r="D3458">
        <f t="shared" si="166"/>
        <v>4.6098226679962251E-4</v>
      </c>
      <c r="E3458" s="2">
        <f t="shared" si="167"/>
        <v>6.6374654869641697E-2</v>
      </c>
      <c r="K3458">
        <v>3453</v>
      </c>
      <c r="L3458" s="14">
        <v>5.1991925733394602E-4</v>
      </c>
      <c r="M3458" s="14">
        <v>-0.224365277072062</v>
      </c>
    </row>
    <row r="3459" spans="1:13" x14ac:dyDescent="0.55000000000000004">
      <c r="A3459">
        <v>3454</v>
      </c>
      <c r="C3459">
        <f t="shared" si="165"/>
        <v>0.1376182363246847</v>
      </c>
      <c r="D3459">
        <f t="shared" si="166"/>
        <v>7.7964885497798758E-5</v>
      </c>
      <c r="E3459" s="2">
        <f t="shared" si="167"/>
        <v>0.12103097358961935</v>
      </c>
      <c r="K3459">
        <v>3454</v>
      </c>
      <c r="L3459" s="14">
        <v>7.5805444427525502E-4</v>
      </c>
      <c r="M3459" s="14">
        <v>-0.21027682484983001</v>
      </c>
    </row>
    <row r="3460" spans="1:13" x14ac:dyDescent="0.55000000000000004">
      <c r="A3460">
        <v>3455</v>
      </c>
      <c r="C3460">
        <f t="shared" si="165"/>
        <v>0.20742968241780979</v>
      </c>
      <c r="D3460">
        <f t="shared" si="166"/>
        <v>-3.2462003869945647E-4</v>
      </c>
      <c r="E3460" s="2">
        <f t="shared" si="167"/>
        <v>0.12316795191547829</v>
      </c>
      <c r="K3460">
        <v>3455</v>
      </c>
      <c r="L3460" s="14">
        <v>8.0633019301946495E-4</v>
      </c>
      <c r="M3460" s="14">
        <v>-0.14352323738124001</v>
      </c>
    </row>
    <row r="3461" spans="1:13" x14ac:dyDescent="0.55000000000000004">
      <c r="A3461">
        <v>3456</v>
      </c>
      <c r="C3461">
        <f t="shared" si="165"/>
        <v>0.22518065049485478</v>
      </c>
      <c r="D3461">
        <f t="shared" si="166"/>
        <v>-6.4573217563065411E-4</v>
      </c>
      <c r="E3461" s="2">
        <f t="shared" si="167"/>
        <v>7.0758136130105814E-2</v>
      </c>
      <c r="K3461">
        <v>3456</v>
      </c>
      <c r="L3461" s="14">
        <v>6.5265554281258398E-4</v>
      </c>
      <c r="M3461" s="14">
        <v>-4.0823364756994003E-2</v>
      </c>
    </row>
    <row r="3462" spans="1:13" x14ac:dyDescent="0.55000000000000004">
      <c r="A3462">
        <v>3457</v>
      </c>
      <c r="C3462">
        <f t="shared" ref="C3462:C3525" si="168">$D$1*COS($B$2*(A3462-$L$2)+$B$1)</f>
        <v>0.18641602172920094</v>
      </c>
      <c r="D3462">
        <f t="shared" ref="D3462:D3525" si="169">$D$2*COS($B$2*(A3462-$L$3)+$B$3)</f>
        <v>-8.0477914743286685E-4</v>
      </c>
      <c r="E3462" s="2">
        <f t="shared" ref="E3462:E3525" si="170">(M3462-C3462)^2</f>
        <v>1.3067930407019058E-2</v>
      </c>
      <c r="K3462">
        <v>3457</v>
      </c>
      <c r="L3462" s="14">
        <v>3.3551926312724498E-4</v>
      </c>
      <c r="M3462" s="14">
        <v>7.2100972820410905E-2</v>
      </c>
    </row>
    <row r="3463" spans="1:13" x14ac:dyDescent="0.55000000000000004">
      <c r="A3463">
        <v>3458</v>
      </c>
      <c r="C3463">
        <f t="shared" si="168"/>
        <v>0.10086490084895809</v>
      </c>
      <c r="D3463">
        <f t="shared" si="169"/>
        <v>-7.6184351662998576E-4</v>
      </c>
      <c r="E3463" s="2">
        <f t="shared" si="170"/>
        <v>4.3695105782651962E-3</v>
      </c>
      <c r="K3463">
        <v>3458</v>
      </c>
      <c r="L3463" s="14">
        <v>-6.56498974187106E-5</v>
      </c>
      <c r="M3463" s="14">
        <v>0.16696717447298101</v>
      </c>
    </row>
    <row r="3464" spans="1:13" x14ac:dyDescent="0.55000000000000004">
      <c r="A3464">
        <v>3459</v>
      </c>
      <c r="C3464">
        <f t="shared" si="168"/>
        <v>-1.0001184081887042E-2</v>
      </c>
      <c r="D3464">
        <f t="shared" si="169"/>
        <v>-5.277012215410367E-4</v>
      </c>
      <c r="E3464" s="2">
        <f t="shared" si="170"/>
        <v>5.290763423831589E-2</v>
      </c>
      <c r="K3464">
        <v>3459</v>
      </c>
      <c r="L3464" s="14">
        <v>-4.50376633893754E-4</v>
      </c>
      <c r="M3464" s="14">
        <v>0.22001541148964099</v>
      </c>
    </row>
    <row r="3465" spans="1:13" x14ac:dyDescent="0.55000000000000004">
      <c r="A3465">
        <v>3460</v>
      </c>
      <c r="C3465">
        <f t="shared" si="168"/>
        <v>-0.11835718261641252</v>
      </c>
      <c r="D3465">
        <f t="shared" si="169"/>
        <v>-1.611170429044852E-4</v>
      </c>
      <c r="E3465" s="2">
        <f t="shared" si="170"/>
        <v>0.11310885976638255</v>
      </c>
      <c r="K3465">
        <v>3460</v>
      </c>
      <c r="L3465" s="14">
        <v>-7.2230374847630902E-4</v>
      </c>
      <c r="M3465" s="14">
        <v>0.21795942382219699</v>
      </c>
    </row>
    <row r="3466" spans="1:13" x14ac:dyDescent="0.55000000000000004">
      <c r="A3466">
        <v>3461</v>
      </c>
      <c r="C3466">
        <f t="shared" si="168"/>
        <v>-0.19700802308487286</v>
      </c>
      <c r="D3466">
        <f t="shared" si="169"/>
        <v>2.4590411741764432E-4</v>
      </c>
      <c r="E3466" s="2">
        <f t="shared" si="170"/>
        <v>0.12839477709875446</v>
      </c>
      <c r="K3466">
        <v>3461</v>
      </c>
      <c r="L3466" s="14">
        <v>-8.1332540840582603E-4</v>
      </c>
      <c r="M3466" s="14">
        <v>0.161314146336382</v>
      </c>
    </row>
    <row r="3467" spans="1:13" x14ac:dyDescent="0.55000000000000004">
      <c r="A3467">
        <v>3462</v>
      </c>
      <c r="C3467">
        <f t="shared" si="168"/>
        <v>-0.22621400236007397</v>
      </c>
      <c r="D3467">
        <f t="shared" si="169"/>
        <v>5.912085275212814E-4</v>
      </c>
      <c r="E3467" s="2">
        <f t="shared" si="170"/>
        <v>8.4379061786812357E-2</v>
      </c>
      <c r="K3467">
        <v>3462</v>
      </c>
      <c r="L3467" s="14">
        <v>-7.0064467429557299E-4</v>
      </c>
      <c r="M3467" s="14">
        <v>6.4266740180309201E-2</v>
      </c>
    </row>
    <row r="3468" spans="1:13" x14ac:dyDescent="0.55000000000000004">
      <c r="A3468">
        <v>3463</v>
      </c>
      <c r="C3468">
        <f t="shared" si="168"/>
        <v>-0.19864503525573529</v>
      </c>
      <c r="D3468">
        <f t="shared" si="169"/>
        <v>7.8813205890407192E-4</v>
      </c>
      <c r="E3468" s="2">
        <f t="shared" si="170"/>
        <v>2.243056331050261E-2</v>
      </c>
      <c r="K3468">
        <v>3463</v>
      </c>
      <c r="L3468" s="14">
        <v>-4.1248313502398798E-4</v>
      </c>
      <c r="M3468" s="14">
        <v>-4.8876669735834502E-2</v>
      </c>
    </row>
    <row r="3469" spans="1:13" x14ac:dyDescent="0.55000000000000004">
      <c r="A3469">
        <v>3464</v>
      </c>
      <c r="C3469">
        <f t="shared" si="168"/>
        <v>-0.12122035140871665</v>
      </c>
      <c r="D3469">
        <f t="shared" si="169"/>
        <v>7.8725105600912831E-4</v>
      </c>
      <c r="E3469" s="2">
        <f t="shared" si="170"/>
        <v>8.1557439123600931E-4</v>
      </c>
      <c r="K3469">
        <v>3464</v>
      </c>
      <c r="L3469" s="14">
        <v>-2.1012635726048401E-5</v>
      </c>
      <c r="M3469" s="14">
        <v>-0.14977861450779201</v>
      </c>
    </row>
    <row r="3470" spans="1:13" x14ac:dyDescent="0.55000000000000004">
      <c r="A3470">
        <v>3465</v>
      </c>
      <c r="C3470">
        <f t="shared" si="168"/>
        <v>-1.3371914479595666E-2</v>
      </c>
      <c r="D3470">
        <f t="shared" si="169"/>
        <v>5.8878663199298875E-4</v>
      </c>
      <c r="E3470" s="2">
        <f t="shared" si="170"/>
        <v>3.9918306409210479E-2</v>
      </c>
      <c r="K3470">
        <v>3465</v>
      </c>
      <c r="L3470" s="14">
        <v>3.7572060854240799E-4</v>
      </c>
      <c r="M3470" s="14">
        <v>-0.21316757611720599</v>
      </c>
    </row>
    <row r="3471" spans="1:13" x14ac:dyDescent="0.55000000000000004">
      <c r="A3471">
        <v>3466</v>
      </c>
      <c r="C3471">
        <f t="shared" si="168"/>
        <v>9.7832591126310431E-2</v>
      </c>
      <c r="D3471">
        <f t="shared" si="169"/>
        <v>2.4254917398409704E-4</v>
      </c>
      <c r="E3471" s="2">
        <f t="shared" si="170"/>
        <v>0.1030409916660309</v>
      </c>
      <c r="K3471">
        <v>3466</v>
      </c>
      <c r="L3471" s="14">
        <v>6.7835229559997897E-4</v>
      </c>
      <c r="M3471" s="14">
        <v>-0.22316739589242901</v>
      </c>
    </row>
    <row r="3472" spans="1:13" x14ac:dyDescent="0.55000000000000004">
      <c r="A3472">
        <v>3467</v>
      </c>
      <c r="C3472">
        <f t="shared" si="168"/>
        <v>0.1844831785059611</v>
      </c>
      <c r="D3472">
        <f t="shared" si="169"/>
        <v>-1.6456301415806855E-4</v>
      </c>
      <c r="E3472" s="2">
        <f t="shared" si="170"/>
        <v>0.13086793563789853</v>
      </c>
      <c r="K3472">
        <v>3467</v>
      </c>
      <c r="L3472" s="14">
        <v>8.1108644203240702E-4</v>
      </c>
      <c r="M3472" s="14">
        <v>-0.177273556936378</v>
      </c>
    </row>
    <row r="3473" spans="1:13" x14ac:dyDescent="0.55000000000000004">
      <c r="A3473">
        <v>3468</v>
      </c>
      <c r="C3473">
        <f t="shared" si="168"/>
        <v>0.22483237667896419</v>
      </c>
      <c r="D3473">
        <f t="shared" si="169"/>
        <v>-5.3037335446532515E-4</v>
      </c>
      <c r="E3473" s="2">
        <f t="shared" si="170"/>
        <v>9.722724257357937E-2</v>
      </c>
      <c r="K3473">
        <v>3468</v>
      </c>
      <c r="L3473" s="14">
        <v>7.4067895744282797E-4</v>
      </c>
      <c r="M3473" s="14">
        <v>-8.6980455920304206E-2</v>
      </c>
    </row>
    <row r="3474" spans="1:13" x14ac:dyDescent="0.55000000000000004">
      <c r="A3474">
        <v>3469</v>
      </c>
      <c r="C3474">
        <f t="shared" si="168"/>
        <v>0.20875338739602739</v>
      </c>
      <c r="D3474">
        <f t="shared" si="169"/>
        <v>-7.6307116218507596E-4</v>
      </c>
      <c r="E3474" s="2">
        <f t="shared" si="170"/>
        <v>3.3729507062202922E-2</v>
      </c>
      <c r="K3474">
        <v>3469</v>
      </c>
      <c r="L3474" s="14">
        <v>4.84763833123024E-4</v>
      </c>
      <c r="M3474" s="14">
        <v>2.5097439868584301E-2</v>
      </c>
    </row>
    <row r="3475" spans="1:13" x14ac:dyDescent="0.55000000000000004">
      <c r="A3475">
        <v>3470</v>
      </c>
      <c r="C3475">
        <f t="shared" si="168"/>
        <v>0.14028169805025631</v>
      </c>
      <c r="D3475">
        <f t="shared" si="169"/>
        <v>-8.0425419246117169E-4</v>
      </c>
      <c r="E3475" s="2">
        <f t="shared" si="170"/>
        <v>8.82128930195179E-5</v>
      </c>
      <c r="K3475">
        <v>3470</v>
      </c>
      <c r="L3475" s="14">
        <v>1.07436599541064E-4</v>
      </c>
      <c r="M3475" s="14">
        <v>0.13088952614917199</v>
      </c>
    </row>
    <row r="3476" spans="1:13" x14ac:dyDescent="0.55000000000000004">
      <c r="A3476">
        <v>3471</v>
      </c>
      <c r="C3476">
        <f t="shared" si="168"/>
        <v>3.6602259396817868E-2</v>
      </c>
      <c r="D3476">
        <f t="shared" si="169"/>
        <v>-6.4358637276487206E-4</v>
      </c>
      <c r="E3476" s="2">
        <f t="shared" si="170"/>
        <v>2.7988372945605869E-2</v>
      </c>
      <c r="K3476">
        <v>3471</v>
      </c>
      <c r="L3476" s="14">
        <v>-2.9679879688423002E-4</v>
      </c>
      <c r="M3476" s="14">
        <v>0.20389951862602901</v>
      </c>
    </row>
    <row r="3477" spans="1:13" x14ac:dyDescent="0.55000000000000004">
      <c r="A3477">
        <v>3472</v>
      </c>
      <c r="C3477">
        <f t="shared" si="168"/>
        <v>-7.6263574850809104E-2</v>
      </c>
      <c r="D3477">
        <f t="shared" si="169"/>
        <v>-3.2139193922896335E-4</v>
      </c>
      <c r="E3477" s="2">
        <f t="shared" si="170"/>
        <v>9.1267543778490112E-2</v>
      </c>
      <c r="K3477">
        <v>3472</v>
      </c>
      <c r="L3477" s="14">
        <v>-6.26699093423806E-4</v>
      </c>
      <c r="M3477" s="14">
        <v>0.22584161176221501</v>
      </c>
    </row>
    <row r="3478" spans="1:13" x14ac:dyDescent="0.55000000000000004">
      <c r="A3478">
        <v>3473</v>
      </c>
      <c r="C3478">
        <f t="shared" si="168"/>
        <v>-0.16998885931840801</v>
      </c>
      <c r="D3478">
        <f t="shared" si="169"/>
        <v>8.1465096642957112E-5</v>
      </c>
      <c r="E3478" s="2">
        <f t="shared" si="170"/>
        <v>0.13047203670160826</v>
      </c>
      <c r="K3478">
        <v>3473</v>
      </c>
      <c r="L3478" s="14">
        <v>-7.9963871425646504E-4</v>
      </c>
      <c r="M3478" s="14">
        <v>0.19122027221290899</v>
      </c>
    </row>
    <row r="3479" spans="1:13" x14ac:dyDescent="0.55000000000000004">
      <c r="A3479">
        <v>3474</v>
      </c>
      <c r="C3479">
        <f t="shared" si="168"/>
        <v>-0.22105052317949322</v>
      </c>
      <c r="D3479">
        <f t="shared" si="169"/>
        <v>4.6387611041092498E-4</v>
      </c>
      <c r="E3479" s="2">
        <f t="shared" si="170"/>
        <v>0.10873977957407635</v>
      </c>
      <c r="K3479">
        <v>3474</v>
      </c>
      <c r="L3479" s="14">
        <v>-7.7230385850514697E-4</v>
      </c>
      <c r="M3479" s="14">
        <v>0.108706629243432</v>
      </c>
    </row>
    <row r="3480" spans="1:13" x14ac:dyDescent="0.55000000000000004">
      <c r="A3480">
        <v>3475</v>
      </c>
      <c r="C3480">
        <f t="shared" si="168"/>
        <v>-0.2166331650978589</v>
      </c>
      <c r="D3480">
        <f t="shared" si="169"/>
        <v>7.2986399819834991E-4</v>
      </c>
      <c r="E3480" s="2">
        <f t="shared" si="170"/>
        <v>4.6483317617718442E-2</v>
      </c>
      <c r="K3480">
        <v>3475</v>
      </c>
      <c r="L3480" s="14">
        <v>-5.5154071036590401E-4</v>
      </c>
      <c r="M3480" s="14">
        <v>-1.0332633870314999E-3</v>
      </c>
    </row>
    <row r="3481" spans="1:13" x14ac:dyDescent="0.55000000000000004">
      <c r="A3481">
        <v>3476</v>
      </c>
      <c r="C3481">
        <f t="shared" si="168"/>
        <v>-0.15784544884265386</v>
      </c>
      <c r="D3481">
        <f t="shared" si="169"/>
        <v>8.1267140675069969E-4</v>
      </c>
      <c r="E3481" s="2">
        <f t="shared" si="170"/>
        <v>2.2402311387318698E-3</v>
      </c>
      <c r="K3481">
        <v>3476</v>
      </c>
      <c r="L3481" s="14">
        <v>-1.9264076980535401E-4</v>
      </c>
      <c r="M3481" s="14">
        <v>-0.110514368792312</v>
      </c>
    </row>
    <row r="3482" spans="1:13" x14ac:dyDescent="0.55000000000000004">
      <c r="A3482">
        <v>3477</v>
      </c>
      <c r="C3482">
        <f t="shared" si="168"/>
        <v>-5.9441852045542018E-2</v>
      </c>
      <c r="D3482">
        <f t="shared" si="169"/>
        <v>6.9151542196534458E-4</v>
      </c>
      <c r="E3482" s="2">
        <f t="shared" si="170"/>
        <v>1.7655662755090746E-2</v>
      </c>
      <c r="K3482">
        <v>3477</v>
      </c>
      <c r="L3482" s="14">
        <v>2.1450724660952001E-4</v>
      </c>
      <c r="M3482" s="14">
        <v>-0.19231646495218699</v>
      </c>
    </row>
    <row r="3483" spans="1:13" x14ac:dyDescent="0.55000000000000004">
      <c r="A3483">
        <v>3478</v>
      </c>
      <c r="C3483">
        <f t="shared" si="168"/>
        <v>5.3880396680173089E-2</v>
      </c>
      <c r="D3483">
        <f t="shared" si="169"/>
        <v>3.9680364225525998E-4</v>
      </c>
      <c r="E3483" s="2">
        <f t="shared" si="170"/>
        <v>7.8306007604488748E-2</v>
      </c>
      <c r="K3483">
        <v>3478</v>
      </c>
      <c r="L3483" s="14">
        <v>5.6793059240469205E-4</v>
      </c>
      <c r="M3483" s="14">
        <v>-0.22595170942005399</v>
      </c>
    </row>
    <row r="3484" spans="1:13" x14ac:dyDescent="0.55000000000000004">
      <c r="A3484">
        <v>3479</v>
      </c>
      <c r="C3484">
        <f t="shared" si="168"/>
        <v>0.15367980154660679</v>
      </c>
      <c r="D3484">
        <f t="shared" si="169"/>
        <v>2.5025123021706951E-6</v>
      </c>
      <c r="E3484" s="2">
        <f t="shared" si="170"/>
        <v>0.12721758928813881</v>
      </c>
      <c r="K3484">
        <v>3479</v>
      </c>
      <c r="L3484" s="14">
        <v>7.7911219814649595E-4</v>
      </c>
      <c r="M3484" s="14">
        <v>-0.20299594656102499</v>
      </c>
    </row>
    <row r="3485" spans="1:13" x14ac:dyDescent="0.55000000000000004">
      <c r="A3485">
        <v>3480</v>
      </c>
      <c r="C3485">
        <f t="shared" si="168"/>
        <v>0.21490881553963606</v>
      </c>
      <c r="D3485">
        <f t="shared" si="169"/>
        <v>-3.9242669549515764E-4</v>
      </c>
      <c r="E3485" s="2">
        <f t="shared" si="170"/>
        <v>0.11840990626529992</v>
      </c>
      <c r="K3485">
        <v>3480</v>
      </c>
      <c r="L3485" s="14">
        <v>7.95160320601327E-4</v>
      </c>
      <c r="M3485" s="14">
        <v>-0.12919858959036101</v>
      </c>
    </row>
    <row r="3486" spans="1:13" x14ac:dyDescent="0.55000000000000004">
      <c r="A3486">
        <v>3481</v>
      </c>
      <c r="C3486">
        <f t="shared" si="168"/>
        <v>0.22220024675062464</v>
      </c>
      <c r="D3486">
        <f t="shared" si="169"/>
        <v>-6.8886507442162954E-4</v>
      </c>
      <c r="E3486" s="2">
        <f t="shared" si="170"/>
        <v>6.0144075643695921E-2</v>
      </c>
      <c r="K3486">
        <v>3481</v>
      </c>
      <c r="L3486" s="14">
        <v>6.1205560794504795E-4</v>
      </c>
      <c r="M3486" s="14">
        <v>-2.3042644366928301E-2</v>
      </c>
    </row>
    <row r="3487" spans="1:13" x14ac:dyDescent="0.55000000000000004">
      <c r="A3487">
        <v>3482</v>
      </c>
      <c r="C3487">
        <f t="shared" si="168"/>
        <v>0.17372409963678978</v>
      </c>
      <c r="D3487">
        <f t="shared" si="169"/>
        <v>-8.1241283979195081E-4</v>
      </c>
      <c r="E3487" s="2">
        <f t="shared" si="170"/>
        <v>7.1977620638715234E-3</v>
      </c>
      <c r="K3487">
        <v>3482</v>
      </c>
      <c r="L3487" s="14">
        <v>2.7565777136159602E-4</v>
      </c>
      <c r="M3487" s="14">
        <v>8.8884474084389306E-2</v>
      </c>
    </row>
    <row r="3488" spans="1:13" x14ac:dyDescent="0.55000000000000004">
      <c r="A3488">
        <v>3483</v>
      </c>
      <c r="C3488">
        <f t="shared" si="168"/>
        <v>8.1646865329131665E-2</v>
      </c>
      <c r="D3488">
        <f t="shared" si="169"/>
        <v>-7.3206210668102134E-4</v>
      </c>
      <c r="E3488" s="2">
        <f t="shared" si="170"/>
        <v>9.3902028964458813E-3</v>
      </c>
      <c r="K3488">
        <v>3483</v>
      </c>
      <c r="L3488" s="14">
        <v>-1.2978026411603099E-4</v>
      </c>
      <c r="M3488" s="14">
        <v>0.17854992460202501</v>
      </c>
    </row>
    <row r="3489" spans="1:13" x14ac:dyDescent="0.55000000000000004">
      <c r="A3489">
        <v>3484</v>
      </c>
      <c r="C3489">
        <f t="shared" si="168"/>
        <v>-3.0922011197821689E-2</v>
      </c>
      <c r="D3489">
        <f t="shared" si="169"/>
        <v>-4.6797921543835318E-4</v>
      </c>
      <c r="E3489" s="2">
        <f t="shared" si="170"/>
        <v>6.4728747729705743E-2</v>
      </c>
      <c r="K3489">
        <v>3484</v>
      </c>
      <c r="L3489" s="14">
        <v>-5.0271402734749105E-4</v>
      </c>
      <c r="M3489" s="14">
        <v>0.223496438859767</v>
      </c>
    </row>
    <row r="3490" spans="1:13" x14ac:dyDescent="0.55000000000000004">
      <c r="A3490">
        <v>3485</v>
      </c>
      <c r="C3490">
        <f t="shared" si="168"/>
        <v>-0.13573011469840243</v>
      </c>
      <c r="D3490">
        <f t="shared" si="169"/>
        <v>-8.6443405339849358E-5</v>
      </c>
      <c r="E3490" s="2">
        <f t="shared" si="170"/>
        <v>0.12124114957793797</v>
      </c>
      <c r="K3490">
        <v>3485</v>
      </c>
      <c r="L3490" s="14">
        <v>-7.4973994381835596E-4</v>
      </c>
      <c r="M3490" s="14">
        <v>0.212466883533831</v>
      </c>
    </row>
    <row r="3491" spans="1:13" x14ac:dyDescent="0.55000000000000004">
      <c r="A3491">
        <v>3486</v>
      </c>
      <c r="C3491">
        <f t="shared" si="168"/>
        <v>-0.20647282037282796</v>
      </c>
      <c r="D3491">
        <f t="shared" si="169"/>
        <v>3.1678787741109133E-4</v>
      </c>
      <c r="E3491" s="2">
        <f t="shared" si="170"/>
        <v>0.12580960679360481</v>
      </c>
      <c r="K3491">
        <v>3486</v>
      </c>
      <c r="L3491" s="14">
        <v>-8.0898884031096801E-4</v>
      </c>
      <c r="M3491" s="14">
        <v>0.14822367917799201</v>
      </c>
    </row>
    <row r="3492" spans="1:13" x14ac:dyDescent="0.55000000000000004">
      <c r="A3492">
        <v>3487</v>
      </c>
      <c r="C3492">
        <f t="shared" si="168"/>
        <v>-0.2253952002367291</v>
      </c>
      <c r="D3492">
        <f t="shared" si="169"/>
        <v>6.4051208029637934E-4</v>
      </c>
      <c r="E3492" s="2">
        <f t="shared" si="170"/>
        <v>7.4121225064224083E-2</v>
      </c>
      <c r="K3492">
        <v>3487</v>
      </c>
      <c r="L3492" s="14">
        <v>-6.6562146314528203E-4</v>
      </c>
      <c r="M3492" s="14">
        <v>4.6856934859075203E-2</v>
      </c>
    </row>
    <row r="3493" spans="1:13" x14ac:dyDescent="0.55000000000000004">
      <c r="A3493">
        <v>3488</v>
      </c>
      <c r="C3493">
        <f t="shared" si="168"/>
        <v>-0.18774813579507066</v>
      </c>
      <c r="D3493">
        <f t="shared" si="169"/>
        <v>8.0348125195070627E-4</v>
      </c>
      <c r="E3493" s="2">
        <f t="shared" si="170"/>
        <v>1.4762910073248516E-2</v>
      </c>
      <c r="K3493">
        <v>3488</v>
      </c>
      <c r="L3493" s="14">
        <v>-3.5554506131908297E-4</v>
      </c>
      <c r="M3493" s="14">
        <v>-6.6245419474617498E-2</v>
      </c>
    </row>
    <row r="3494" spans="1:13" x14ac:dyDescent="0.55000000000000004">
      <c r="A3494">
        <v>3489</v>
      </c>
      <c r="C3494">
        <f t="shared" si="168"/>
        <v>-0.10298024668701873</v>
      </c>
      <c r="D3494">
        <f t="shared" si="169"/>
        <v>7.6479356540843735E-4</v>
      </c>
      <c r="E3494" s="2">
        <f t="shared" si="170"/>
        <v>3.5731643008735745E-3</v>
      </c>
      <c r="K3494">
        <v>3489</v>
      </c>
      <c r="L3494" s="14">
        <v>4.35798067559105E-5</v>
      </c>
      <c r="M3494" s="14">
        <v>-0.162756197544145</v>
      </c>
    </row>
    <row r="3495" spans="1:13" x14ac:dyDescent="0.55000000000000004">
      <c r="A3495">
        <v>3490</v>
      </c>
      <c r="C3495">
        <f t="shared" si="168"/>
        <v>7.6335136890219582E-3</v>
      </c>
      <c r="D3495">
        <f t="shared" si="169"/>
        <v>5.3415881451886486E-4</v>
      </c>
      <c r="E3495" s="2">
        <f t="shared" si="170"/>
        <v>5.1138028683735536E-2</v>
      </c>
      <c r="K3495">
        <v>3490</v>
      </c>
      <c r="L3495" s="14">
        <v>4.3178984187939299E-4</v>
      </c>
      <c r="M3495" s="14">
        <v>-0.21850367627259301</v>
      </c>
    </row>
    <row r="3496" spans="1:13" x14ac:dyDescent="0.55000000000000004">
      <c r="A3496">
        <v>3491</v>
      </c>
      <c r="C3496">
        <f t="shared" si="168"/>
        <v>0.11633142303082004</v>
      </c>
      <c r="D3496">
        <f t="shared" si="169"/>
        <v>1.6946146035951492E-4</v>
      </c>
      <c r="E3496" s="2">
        <f t="shared" si="170"/>
        <v>0.11279990887261923</v>
      </c>
      <c r="K3496">
        <v>3491</v>
      </c>
      <c r="L3496" s="14">
        <v>7.1185543247447003E-4</v>
      </c>
      <c r="M3496" s="14">
        <v>-0.21952555378017199</v>
      </c>
    </row>
    <row r="3497" spans="1:13" x14ac:dyDescent="0.55000000000000004">
      <c r="A3497">
        <v>3492</v>
      </c>
      <c r="C3497">
        <f t="shared" si="168"/>
        <v>0.19583259726289765</v>
      </c>
      <c r="D3497">
        <f t="shared" si="169"/>
        <v>-2.3776714838024261E-4</v>
      </c>
      <c r="E3497" s="2">
        <f t="shared" si="170"/>
        <v>0.1306088698527183</v>
      </c>
      <c r="K3497">
        <v>3492</v>
      </c>
      <c r="L3497" s="14">
        <v>8.1363241397581696E-4</v>
      </c>
      <c r="M3497" s="14">
        <v>-0.16556589450584</v>
      </c>
    </row>
    <row r="3498" spans="1:13" x14ac:dyDescent="0.55000000000000004">
      <c r="A3498">
        <v>3493</v>
      </c>
      <c r="C3498">
        <f t="shared" si="168"/>
        <v>0.22618391740703023</v>
      </c>
      <c r="D3498">
        <f t="shared" si="169"/>
        <v>-5.8532121461618428E-4</v>
      </c>
      <c r="E3498" s="2">
        <f t="shared" si="170"/>
        <v>8.7807407604032606E-2</v>
      </c>
      <c r="K3498">
        <v>3493</v>
      </c>
      <c r="L3498" s="14">
        <v>7.1163010998786505E-4</v>
      </c>
      <c r="M3498" s="14">
        <v>-7.0139229856278601E-2</v>
      </c>
    </row>
    <row r="3499" spans="1:13" x14ac:dyDescent="0.55000000000000004">
      <c r="A3499">
        <v>3494</v>
      </c>
      <c r="C3499">
        <f t="shared" si="168"/>
        <v>0.19976784186069654</v>
      </c>
      <c r="D3499">
        <f t="shared" si="169"/>
        <v>-7.8597199357574902E-4</v>
      </c>
      <c r="E3499" s="2">
        <f t="shared" si="170"/>
        <v>2.4621878441684973E-2</v>
      </c>
      <c r="K3499">
        <v>3494</v>
      </c>
      <c r="L3499" s="14">
        <v>4.31395630320751E-4</v>
      </c>
      <c r="M3499" s="14">
        <v>4.28542400229815E-2</v>
      </c>
    </row>
    <row r="3500" spans="1:13" x14ac:dyDescent="0.55000000000000004">
      <c r="A3500">
        <v>3495</v>
      </c>
      <c r="C3500">
        <f t="shared" si="168"/>
        <v>0.12321424878071369</v>
      </c>
      <c r="D3500">
        <f t="shared" si="169"/>
        <v>-7.8936036912436391E-4</v>
      </c>
      <c r="E3500" s="2">
        <f t="shared" si="170"/>
        <v>4.7962536776339056E-4</v>
      </c>
      <c r="K3500">
        <v>3495</v>
      </c>
      <c r="L3500" s="14">
        <v>4.31154388556056E-5</v>
      </c>
      <c r="M3500" s="14">
        <v>0.145114599640081</v>
      </c>
    </row>
    <row r="3501" spans="1:13" x14ac:dyDescent="0.55000000000000004">
      <c r="A3501">
        <v>3496</v>
      </c>
      <c r="C3501">
        <f t="shared" si="168"/>
        <v>1.5736476406294324E-2</v>
      </c>
      <c r="D3501">
        <f t="shared" si="169"/>
        <v>-5.9463593042071165E-4</v>
      </c>
      <c r="E3501" s="2">
        <f t="shared" si="170"/>
        <v>3.813960236595855E-2</v>
      </c>
      <c r="K3501">
        <v>3496</v>
      </c>
      <c r="L3501" s="14">
        <v>-3.5596328173969098E-4</v>
      </c>
      <c r="M3501" s="14">
        <v>0.21103010755170201</v>
      </c>
    </row>
    <row r="3502" spans="1:13" x14ac:dyDescent="0.55000000000000004">
      <c r="A3502">
        <v>3497</v>
      </c>
      <c r="C3502">
        <f t="shared" si="168"/>
        <v>-9.5690819847500719E-2</v>
      </c>
      <c r="D3502">
        <f t="shared" si="169"/>
        <v>-2.5067040711237689E-4</v>
      </c>
      <c r="E3502" s="2">
        <f t="shared" si="170"/>
        <v>0.10226093412002639</v>
      </c>
      <c r="K3502">
        <v>3497</v>
      </c>
      <c r="L3502" s="14">
        <v>-6.658887901874E-4</v>
      </c>
      <c r="M3502" s="14">
        <v>0.22409181589125601</v>
      </c>
    </row>
    <row r="3503" spans="1:13" x14ac:dyDescent="0.55000000000000004">
      <c r="A3503">
        <v>3498</v>
      </c>
      <c r="C3503">
        <f t="shared" si="168"/>
        <v>-0.18310173732105101</v>
      </c>
      <c r="D3503">
        <f t="shared" si="169"/>
        <v>1.5620810466240571E-4</v>
      </c>
      <c r="E3503" s="2">
        <f t="shared" si="170"/>
        <v>0.13259071231854902</v>
      </c>
      <c r="K3503">
        <v>3498</v>
      </c>
      <c r="L3503" s="14">
        <v>-8.0903832025852097E-4</v>
      </c>
      <c r="M3503" s="14">
        <v>0.18102833877614399</v>
      </c>
    </row>
    <row r="3504" spans="1:13" x14ac:dyDescent="0.55000000000000004">
      <c r="A3504">
        <v>3499</v>
      </c>
      <c r="C3504">
        <f t="shared" si="168"/>
        <v>-0.22455797820690371</v>
      </c>
      <c r="D3504">
        <f t="shared" si="169"/>
        <v>5.2388167477815297E-4</v>
      </c>
      <c r="E3504" s="2">
        <f t="shared" si="170"/>
        <v>0.1006051629526389</v>
      </c>
      <c r="K3504">
        <v>3499</v>
      </c>
      <c r="L3504" s="14">
        <v>-7.4955918411152801E-4</v>
      </c>
      <c r="M3504" s="14">
        <v>9.26251911962645E-2</v>
      </c>
    </row>
    <row r="3505" spans="1:13" x14ac:dyDescent="0.55000000000000004">
      <c r="A3505">
        <v>3500</v>
      </c>
      <c r="C3505">
        <f t="shared" si="168"/>
        <v>-0.20965489986944283</v>
      </c>
      <c r="D3505">
        <f t="shared" si="169"/>
        <v>7.6007198707412379E-4</v>
      </c>
      <c r="E3505" s="2">
        <f t="shared" si="170"/>
        <v>3.6358248316033216E-2</v>
      </c>
      <c r="K3505">
        <v>3500</v>
      </c>
      <c r="L3505" s="14">
        <v>-5.0234830037620905E-4</v>
      </c>
      <c r="M3505" s="14">
        <v>-1.8976510123690001E-2</v>
      </c>
    </row>
    <row r="3506" spans="1:13" x14ac:dyDescent="0.55000000000000004">
      <c r="A3506">
        <v>3501</v>
      </c>
      <c r="C3506">
        <f t="shared" si="168"/>
        <v>-0.14213286084068485</v>
      </c>
      <c r="D3506">
        <f t="shared" si="169"/>
        <v>8.0550025166163176E-4</v>
      </c>
      <c r="E3506" s="2">
        <f t="shared" si="170"/>
        <v>2.6593240624881831E-4</v>
      </c>
      <c r="K3506">
        <v>3501</v>
      </c>
      <c r="L3506" s="14">
        <v>-1.2932116846905899E-4</v>
      </c>
      <c r="M3506" s="14">
        <v>-0.12582542676144301</v>
      </c>
    </row>
    <row r="3507" spans="1:13" x14ac:dyDescent="0.55000000000000004">
      <c r="A3507">
        <v>3502</v>
      </c>
      <c r="C3507">
        <f t="shared" si="168"/>
        <v>-3.8938469663293562E-2</v>
      </c>
      <c r="D3507">
        <f t="shared" si="169"/>
        <v>6.4876493168233092E-4</v>
      </c>
      <c r="E3507" s="2">
        <f t="shared" si="170"/>
        <v>2.6316014607798394E-2</v>
      </c>
      <c r="K3507">
        <v>3502</v>
      </c>
      <c r="L3507" s="14">
        <v>2.7609525233145301E-4</v>
      </c>
      <c r="M3507" s="14">
        <v>-0.20116058470251499</v>
      </c>
    </row>
    <row r="3508" spans="1:13" x14ac:dyDescent="0.55000000000000004">
      <c r="A3508">
        <v>3503</v>
      </c>
      <c r="C3508">
        <f t="shared" si="168"/>
        <v>7.4028656641766458E-2</v>
      </c>
      <c r="D3508">
        <f t="shared" si="169"/>
        <v>3.2920328873049998E-4</v>
      </c>
      <c r="E3508" s="2">
        <f t="shared" si="170"/>
        <v>9.0085510063550395E-2</v>
      </c>
      <c r="K3508">
        <v>3503</v>
      </c>
      <c r="L3508" s="14">
        <v>6.1236190441495305E-4</v>
      </c>
      <c r="M3508" s="14">
        <v>-0.22611382629517199</v>
      </c>
    </row>
    <row r="3509" spans="1:13" x14ac:dyDescent="0.55000000000000004">
      <c r="A3509">
        <v>3504</v>
      </c>
      <c r="C3509">
        <f t="shared" si="168"/>
        <v>0.16841615052891717</v>
      </c>
      <c r="D3509">
        <f t="shared" si="169"/>
        <v>-7.2981440632039073E-5</v>
      </c>
      <c r="E3509" s="2">
        <f t="shared" si="170"/>
        <v>0.13166128936488922</v>
      </c>
      <c r="K3509">
        <v>3504</v>
      </c>
      <c r="L3509" s="14">
        <v>7.9525871872026795E-4</v>
      </c>
      <c r="M3509" s="14">
        <v>-0.194435457383862</v>
      </c>
    </row>
    <row r="3510" spans="1:13" x14ac:dyDescent="0.55000000000000004">
      <c r="A3510">
        <v>3505</v>
      </c>
      <c r="C3510">
        <f t="shared" si="168"/>
        <v>0.22053474056565103</v>
      </c>
      <c r="D3510">
        <f t="shared" si="169"/>
        <v>-4.5684936672806101E-4</v>
      </c>
      <c r="E3510" s="2">
        <f t="shared" si="170"/>
        <v>0.11195332052897261</v>
      </c>
      <c r="K3510">
        <v>3505</v>
      </c>
      <c r="L3510" s="14">
        <v>7.7897805349516603E-4</v>
      </c>
      <c r="M3510" s="14">
        <v>-0.114059521980754</v>
      </c>
    </row>
    <row r="3511" spans="1:13" x14ac:dyDescent="0.55000000000000004">
      <c r="A3511">
        <v>3506</v>
      </c>
      <c r="C3511">
        <f t="shared" si="168"/>
        <v>0.21730375922390496</v>
      </c>
      <c r="D3511">
        <f t="shared" si="169"/>
        <v>-7.2605773139593373E-4</v>
      </c>
      <c r="E3511" s="2">
        <f t="shared" si="170"/>
        <v>4.9470848102901581E-2</v>
      </c>
      <c r="K3511">
        <v>3506</v>
      </c>
      <c r="L3511" s="14">
        <v>5.6759750234319003E-4</v>
      </c>
      <c r="M3511" s="14">
        <v>-5.1166717236624101E-3</v>
      </c>
    </row>
    <row r="3512" spans="1:13" x14ac:dyDescent="0.55000000000000004">
      <c r="A3512">
        <v>3507</v>
      </c>
      <c r="C3512">
        <f t="shared" si="168"/>
        <v>0.15953411471677414</v>
      </c>
      <c r="D3512">
        <f t="shared" si="169"/>
        <v>-8.1304090956611189E-4</v>
      </c>
      <c r="E3512" s="2">
        <f t="shared" si="170"/>
        <v>2.9622367188954462E-3</v>
      </c>
      <c r="K3512">
        <v>3507</v>
      </c>
      <c r="L3512" s="14">
        <v>2.1405863561008899E-4</v>
      </c>
      <c r="M3512" s="14">
        <v>0.10510768070814699</v>
      </c>
    </row>
    <row r="3513" spans="1:13" x14ac:dyDescent="0.55000000000000004">
      <c r="A3513">
        <v>3508</v>
      </c>
      <c r="C3513">
        <f t="shared" si="168"/>
        <v>6.1724770129642358E-2</v>
      </c>
      <c r="D3513">
        <f t="shared" si="169"/>
        <v>-6.9596795698086817E-4</v>
      </c>
      <c r="E3513" s="2">
        <f t="shared" si="170"/>
        <v>1.6200807398838217E-2</v>
      </c>
      <c r="K3513">
        <v>3508</v>
      </c>
      <c r="L3513" s="14">
        <v>-1.9309254433492499E-4</v>
      </c>
      <c r="M3513" s="14">
        <v>0.189007162465889</v>
      </c>
    </row>
    <row r="3514" spans="1:13" x14ac:dyDescent="0.55000000000000004">
      <c r="A3514">
        <v>3509</v>
      </c>
      <c r="C3514">
        <f t="shared" si="168"/>
        <v>-5.15761907062737E-2</v>
      </c>
      <c r="D3514">
        <f t="shared" si="169"/>
        <v>-4.0422171703376441E-4</v>
      </c>
      <c r="E3514" s="2">
        <f t="shared" si="170"/>
        <v>7.6809250462975612E-2</v>
      </c>
      <c r="K3514">
        <v>3509</v>
      </c>
      <c r="L3514" s="14">
        <v>-5.5188249869207804E-4</v>
      </c>
      <c r="M3514" s="14">
        <v>0.22556862786873699</v>
      </c>
    </row>
    <row r="3515" spans="1:13" x14ac:dyDescent="0.55000000000000004">
      <c r="A3515">
        <v>3510</v>
      </c>
      <c r="C3515">
        <f t="shared" si="168"/>
        <v>-0.1519326148147567</v>
      </c>
      <c r="D3515">
        <f t="shared" si="169"/>
        <v>-1.1024346428941386E-5</v>
      </c>
      <c r="E3515" s="2">
        <f t="shared" si="170"/>
        <v>0.1278546214019336</v>
      </c>
      <c r="K3515">
        <v>3510</v>
      </c>
      <c r="L3515" s="14">
        <v>-7.7245005762133299E-4</v>
      </c>
      <c r="M3515" s="14">
        <v>0.20563503109568301</v>
      </c>
    </row>
    <row r="3516" spans="1:13" x14ac:dyDescent="0.55000000000000004">
      <c r="A3516">
        <v>3511</v>
      </c>
      <c r="C3516">
        <f t="shared" si="168"/>
        <v>-0.21415715508962649</v>
      </c>
      <c r="D3516">
        <f t="shared" si="169"/>
        <v>3.8493990274954531E-4</v>
      </c>
      <c r="E3516" s="2">
        <f t="shared" si="170"/>
        <v>0.12135191681461478</v>
      </c>
      <c r="K3516">
        <v>3511</v>
      </c>
      <c r="L3516" s="14">
        <v>-7.99552707687061E-4</v>
      </c>
      <c r="M3516" s="14">
        <v>0.13419886511759599</v>
      </c>
    </row>
    <row r="3517" spans="1:13" x14ac:dyDescent="0.55000000000000004">
      <c r="A3517">
        <v>3512</v>
      </c>
      <c r="C3517">
        <f t="shared" si="168"/>
        <v>-0.22263276351288228</v>
      </c>
      <c r="D3517">
        <f t="shared" si="169"/>
        <v>6.8429235023317392E-4</v>
      </c>
      <c r="E3517" s="2">
        <f t="shared" si="170"/>
        <v>6.339544671442772E-2</v>
      </c>
      <c r="K3517">
        <v>3512</v>
      </c>
      <c r="L3517" s="14">
        <v>-6.2640242204766599E-4</v>
      </c>
      <c r="M3517" s="14">
        <v>2.9151760861487699E-2</v>
      </c>
    </row>
    <row r="3518" spans="1:13" x14ac:dyDescent="0.55000000000000004">
      <c r="A3518">
        <v>3513</v>
      </c>
      <c r="C3518">
        <f t="shared" si="168"/>
        <v>-0.17523224102071797</v>
      </c>
      <c r="D3518">
        <f t="shared" si="169"/>
        <v>8.119018415465761E-4</v>
      </c>
      <c r="E3518" s="2">
        <f t="shared" si="170"/>
        <v>8.4705623939179513E-3</v>
      </c>
      <c r="K3518">
        <v>3513</v>
      </c>
      <c r="L3518" s="14">
        <v>-2.9636576388792301E-4</v>
      </c>
      <c r="M3518" s="14">
        <v>-8.3196582746775299E-2</v>
      </c>
    </row>
    <row r="3519" spans="1:13" x14ac:dyDescent="0.55000000000000004">
      <c r="A3519">
        <v>3514</v>
      </c>
      <c r="C3519">
        <f t="shared" si="168"/>
        <v>-8.3852119636456252E-2</v>
      </c>
      <c r="D3519">
        <f t="shared" si="169"/>
        <v>7.3574108416727204E-4</v>
      </c>
      <c r="E3519" s="2">
        <f t="shared" si="170"/>
        <v>8.2547593955321161E-3</v>
      </c>
      <c r="K3519">
        <v>3514</v>
      </c>
      <c r="L3519" s="14">
        <v>1.07897538357272E-4</v>
      </c>
      <c r="M3519" s="14">
        <v>-0.17470782609197899</v>
      </c>
    </row>
    <row r="3520" spans="1:13" x14ac:dyDescent="0.55000000000000004">
      <c r="A3520">
        <v>3515</v>
      </c>
      <c r="C3520">
        <f t="shared" si="168"/>
        <v>2.8573116315153295E-2</v>
      </c>
      <c r="D3520">
        <f t="shared" si="169"/>
        <v>4.7492482285393494E-4</v>
      </c>
      <c r="E3520" s="2">
        <f t="shared" si="170"/>
        <v>6.3018835765424053E-2</v>
      </c>
      <c r="K3520">
        <v>3515</v>
      </c>
      <c r="L3520" s="14">
        <v>4.8513723277315499E-4</v>
      </c>
      <c r="M3520" s="14">
        <v>-0.222462410583778</v>
      </c>
    </row>
    <row r="3521" spans="1:13" x14ac:dyDescent="0.55000000000000004">
      <c r="A3521">
        <v>3516</v>
      </c>
      <c r="C3521">
        <f t="shared" si="168"/>
        <v>0.13382710234516426</v>
      </c>
      <c r="D3521">
        <f t="shared" si="169"/>
        <v>9.4912441625239269E-5</v>
      </c>
      <c r="E3521" s="2">
        <f t="shared" si="170"/>
        <v>0.1213317035502058</v>
      </c>
      <c r="K3521">
        <v>3516</v>
      </c>
      <c r="L3521" s="14">
        <v>7.4087129766810505E-4</v>
      </c>
      <c r="M3521" s="14">
        <v>-0.21449990428826601</v>
      </c>
    </row>
    <row r="3522" spans="1:13" x14ac:dyDescent="0.55000000000000004">
      <c r="A3522">
        <v>3517</v>
      </c>
      <c r="C3522">
        <f t="shared" si="168"/>
        <v>0.2054933065373494</v>
      </c>
      <c r="D3522">
        <f t="shared" si="169"/>
        <v>-3.0892096185038142E-4</v>
      </c>
      <c r="E3522" s="2">
        <f t="shared" si="170"/>
        <v>0.12838453173934519</v>
      </c>
      <c r="K3522">
        <v>3517</v>
      </c>
      <c r="L3522" s="14">
        <v>8.11049550030217E-4</v>
      </c>
      <c r="M3522" s="14">
        <v>-0.15281456630295701</v>
      </c>
    </row>
    <row r="3523" spans="1:13" x14ac:dyDescent="0.55000000000000004">
      <c r="A3523">
        <v>3518</v>
      </c>
      <c r="C3523">
        <f t="shared" si="168"/>
        <v>0.22558502224521204</v>
      </c>
      <c r="D3523">
        <f t="shared" si="169"/>
        <v>-6.3522171544465767E-4</v>
      </c>
      <c r="E3523" s="2">
        <f t="shared" si="170"/>
        <v>7.7529331696291309E-2</v>
      </c>
      <c r="K3523">
        <v>3518</v>
      </c>
      <c r="L3523" s="14">
        <v>6.7809541120113204E-4</v>
      </c>
      <c r="M3523" s="14">
        <v>-5.2855872194328399E-2</v>
      </c>
    </row>
    <row r="3524" spans="1:13" x14ac:dyDescent="0.55000000000000004">
      <c r="A3524">
        <v>3519</v>
      </c>
      <c r="C3524">
        <f t="shared" si="168"/>
        <v>0.18905965232451635</v>
      </c>
      <c r="D3524">
        <f t="shared" si="169"/>
        <v>-8.020952078737118E-4</v>
      </c>
      <c r="E3524" s="2">
        <f t="shared" si="170"/>
        <v>1.6568516427822991E-2</v>
      </c>
      <c r="K3524">
        <v>3519</v>
      </c>
      <c r="L3524" s="14">
        <v>3.7530807003818899E-4</v>
      </c>
      <c r="M3524" s="14">
        <v>6.0340902999396699E-2</v>
      </c>
    </row>
    <row r="3525" spans="1:13" x14ac:dyDescent="0.55000000000000004">
      <c r="A3525">
        <v>3520</v>
      </c>
      <c r="C3525">
        <f t="shared" si="168"/>
        <v>0.10508429473310342</v>
      </c>
      <c r="D3525">
        <f t="shared" si="169"/>
        <v>-7.6765970995394618E-4</v>
      </c>
      <c r="E3525" s="2">
        <f t="shared" si="170"/>
        <v>2.8452228062400249E-3</v>
      </c>
      <c r="K3525">
        <v>3520</v>
      </c>
      <c r="L3525" s="14">
        <v>-2.1477505508053498E-5</v>
      </c>
      <c r="M3525" s="14">
        <v>0.15842492470913599</v>
      </c>
    </row>
    <row r="3526" spans="1:13" x14ac:dyDescent="0.55000000000000004">
      <c r="A3526">
        <v>3521</v>
      </c>
      <c r="C3526">
        <f t="shared" ref="C3526:C3589" si="171">$D$1*COS($B$2*(A3526-$L$2)+$B$1)</f>
        <v>-5.2650058360373007E-3</v>
      </c>
      <c r="D3526">
        <f t="shared" ref="D3526:D3589" si="172">$D$2*COS($B$2*(A3526-$L$3)+$B$3)</f>
        <v>-5.4055780581954889E-4</v>
      </c>
      <c r="E3526" s="2">
        <f t="shared" ref="E3526:E3589" si="173">(M3526-C3526)^2</f>
        <v>4.9326387606837115E-2</v>
      </c>
      <c r="K3526">
        <v>3521</v>
      </c>
      <c r="L3526" s="14">
        <v>-4.1288390656303299E-4</v>
      </c>
      <c r="M3526" s="14">
        <v>0.21683044122859099</v>
      </c>
    </row>
    <row r="3527" spans="1:13" x14ac:dyDescent="0.55000000000000004">
      <c r="A3527">
        <v>3522</v>
      </c>
      <c r="C3527">
        <f t="shared" si="171"/>
        <v>-0.11429290091785024</v>
      </c>
      <c r="D3527">
        <f t="shared" si="172"/>
        <v>-1.7778728647893736E-4</v>
      </c>
      <c r="E3527" s="2">
        <f t="shared" si="173"/>
        <v>0.11237401022342661</v>
      </c>
      <c r="K3527">
        <v>3522</v>
      </c>
      <c r="L3527" s="14">
        <v>-7.0088097187349799E-4</v>
      </c>
      <c r="M3527" s="14">
        <v>0.22092942862394299</v>
      </c>
    </row>
    <row r="3528" spans="1:13" x14ac:dyDescent="0.55000000000000004">
      <c r="A3528">
        <v>3523</v>
      </c>
      <c r="C3528">
        <f t="shared" si="171"/>
        <v>-0.1946356869716464</v>
      </c>
      <c r="D3528">
        <f t="shared" si="172"/>
        <v>2.2960409430354905E-4</v>
      </c>
      <c r="E3528" s="2">
        <f t="shared" si="173"/>
        <v>0.13273704626161814</v>
      </c>
      <c r="K3528">
        <v>3523</v>
      </c>
      <c r="L3528" s="14">
        <v>-8.1333804982835697E-4</v>
      </c>
      <c r="M3528" s="14">
        <v>0.16969527007375501</v>
      </c>
    </row>
    <row r="3529" spans="1:13" x14ac:dyDescent="0.55000000000000004">
      <c r="A3529">
        <v>3524</v>
      </c>
      <c r="C3529">
        <f t="shared" si="171"/>
        <v>-0.22612901819174325</v>
      </c>
      <c r="D3529">
        <f t="shared" si="172"/>
        <v>5.7936968709192875E-4</v>
      </c>
      <c r="E3529" s="2">
        <f t="shared" si="173"/>
        <v>9.1257701456442533E-2</v>
      </c>
      <c r="K3529">
        <v>3524</v>
      </c>
      <c r="L3529" s="14">
        <v>-7.2208956762075105E-4</v>
      </c>
      <c r="M3529" s="14">
        <v>7.5959878420566104E-2</v>
      </c>
    </row>
    <row r="3530" spans="1:13" x14ac:dyDescent="0.55000000000000004">
      <c r="A3530">
        <v>3525</v>
      </c>
      <c r="C3530">
        <f t="shared" si="171"/>
        <v>-0.20086873226722718</v>
      </c>
      <c r="D3530">
        <f t="shared" si="172"/>
        <v>7.8372570056427302E-4</v>
      </c>
      <c r="E3530" s="2">
        <f t="shared" si="173"/>
        <v>2.6918504279809238E-2</v>
      </c>
      <c r="K3530">
        <v>3525</v>
      </c>
      <c r="L3530" s="14">
        <v>-4.4998927368406199E-4</v>
      </c>
      <c r="M3530" s="14">
        <v>-3.6800136003928702E-2</v>
      </c>
    </row>
    <row r="3531" spans="1:13" x14ac:dyDescent="0.55000000000000004">
      <c r="A3531">
        <v>3526</v>
      </c>
      <c r="C3531">
        <f t="shared" si="171"/>
        <v>-0.12519462852194191</v>
      </c>
      <c r="D3531">
        <f t="shared" si="172"/>
        <v>7.913830828233879E-4</v>
      </c>
      <c r="E3531" s="2">
        <f t="shared" si="173"/>
        <v>2.294830981418544E-4</v>
      </c>
      <c r="K3531">
        <v>3526</v>
      </c>
      <c r="L3531" s="14">
        <v>-6.5186374622411199E-5</v>
      </c>
      <c r="M3531" s="14">
        <v>-0.14034332807477001</v>
      </c>
    </row>
    <row r="3532" spans="1:13" x14ac:dyDescent="0.55000000000000004">
      <c r="A3532">
        <v>3527</v>
      </c>
      <c r="C3532">
        <f t="shared" si="171"/>
        <v>-1.8099311910279959E-2</v>
      </c>
      <c r="D3532">
        <f t="shared" si="172"/>
        <v>6.0041999232726228E-4</v>
      </c>
      <c r="E3532" s="2">
        <f t="shared" si="173"/>
        <v>3.634259963145265E-2</v>
      </c>
      <c r="K3532">
        <v>3527</v>
      </c>
      <c r="L3532" s="14">
        <v>3.35942856350332E-4</v>
      </c>
      <c r="M3532" s="14">
        <v>-0.208736663002485</v>
      </c>
    </row>
    <row r="3533" spans="1:13" x14ac:dyDescent="0.55000000000000004">
      <c r="A3533">
        <v>3528</v>
      </c>
      <c r="C3533">
        <f t="shared" si="171"/>
        <v>9.3538550487637331E-2</v>
      </c>
      <c r="D3533">
        <f t="shared" si="172"/>
        <v>2.5876413960626137E-4</v>
      </c>
      <c r="E3533" s="2">
        <f t="shared" si="173"/>
        <v>0.10137165482434779</v>
      </c>
      <c r="K3533">
        <v>3528</v>
      </c>
      <c r="L3533" s="14">
        <v>6.5293311491195502E-4</v>
      </c>
      <c r="M3533" s="14">
        <v>-0.22485060577297999</v>
      </c>
    </row>
    <row r="3534" spans="1:13" x14ac:dyDescent="0.55000000000000004">
      <c r="A3534">
        <v>3529</v>
      </c>
      <c r="C3534">
        <f t="shared" si="171"/>
        <v>0.18170020834838313</v>
      </c>
      <c r="D3534">
        <f t="shared" si="172"/>
        <v>-1.4783605783479613E-4</v>
      </c>
      <c r="E3534" s="2">
        <f t="shared" si="173"/>
        <v>0.13421197652230543</v>
      </c>
      <c r="K3534">
        <v>3529</v>
      </c>
      <c r="L3534" s="14">
        <v>8.0639222434089998E-4</v>
      </c>
      <c r="M3534" s="14">
        <v>-0.18464931945574201</v>
      </c>
    </row>
    <row r="3535" spans="1:13" x14ac:dyDescent="0.55000000000000004">
      <c r="A3535">
        <v>3530</v>
      </c>
      <c r="C3535">
        <f t="shared" si="171"/>
        <v>0.22425894385169143</v>
      </c>
      <c r="D3535">
        <f t="shared" si="172"/>
        <v>-5.1733252090178363E-4</v>
      </c>
      <c r="E3535" s="2">
        <f t="shared" si="173"/>
        <v>0.10398071566349278</v>
      </c>
      <c r="K3535">
        <v>3530</v>
      </c>
      <c r="L3535" s="14">
        <v>7.5788539868948705E-4</v>
      </c>
      <c r="M3535" s="14">
        <v>-9.8201465599597304E-2</v>
      </c>
    </row>
    <row r="3536" spans="1:13" x14ac:dyDescent="0.55000000000000004">
      <c r="A3536">
        <v>3531</v>
      </c>
      <c r="C3536">
        <f t="shared" si="171"/>
        <v>0.21053341145170038</v>
      </c>
      <c r="D3536">
        <f t="shared" si="172"/>
        <v>-7.5698942572675269E-4</v>
      </c>
      <c r="E3536" s="2">
        <f t="shared" si="173"/>
        <v>3.908207029962181E-2</v>
      </c>
      <c r="K3536">
        <v>3531</v>
      </c>
      <c r="L3536" s="14">
        <v>5.1956147335661203E-4</v>
      </c>
      <c r="M3536" s="14">
        <v>1.2841554513631699E-2</v>
      </c>
    </row>
    <row r="3537" spans="1:13" x14ac:dyDescent="0.55000000000000004">
      <c r="A3537">
        <v>3532</v>
      </c>
      <c r="C3537">
        <f t="shared" si="171"/>
        <v>0.14396843046953992</v>
      </c>
      <c r="D3537">
        <f t="shared" si="172"/>
        <v>-8.0665794076537642E-4</v>
      </c>
      <c r="E3537" s="2">
        <f t="shared" si="173"/>
        <v>5.428947920674684E-4</v>
      </c>
      <c r="K3537">
        <v>3532</v>
      </c>
      <c r="L3537" s="14">
        <v>1.5111015389619099E-4</v>
      </c>
      <c r="M3537" s="14">
        <v>0.120668327635701</v>
      </c>
    </row>
    <row r="3538" spans="1:13" x14ac:dyDescent="0.55000000000000004">
      <c r="A3538">
        <v>3533</v>
      </c>
      <c r="C3538">
        <f t="shared" si="171"/>
        <v>4.1270408054877993E-2</v>
      </c>
      <c r="D3538">
        <f t="shared" si="172"/>
        <v>-6.5387231567571224E-4</v>
      </c>
      <c r="E3538" s="2">
        <f t="shared" si="173"/>
        <v>2.4649804309576761E-2</v>
      </c>
      <c r="K3538">
        <v>3533</v>
      </c>
      <c r="L3538" s="14">
        <v>-2.5518764102686802E-4</v>
      </c>
      <c r="M3538" s="14">
        <v>0.19827296952945</v>
      </c>
    </row>
    <row r="3539" spans="1:13" x14ac:dyDescent="0.55000000000000004">
      <c r="A3539">
        <v>3534</v>
      </c>
      <c r="C3539">
        <f t="shared" si="171"/>
        <v>-7.1785616871648694E-2</v>
      </c>
      <c r="D3539">
        <f t="shared" si="172"/>
        <v>-3.3697852188551846E-4</v>
      </c>
      <c r="E3539" s="2">
        <f t="shared" si="173"/>
        <v>8.8806701736224458E-2</v>
      </c>
      <c r="K3539">
        <v>3534</v>
      </c>
      <c r="L3539" s="14">
        <v>-5.9757210818555501E-4</v>
      </c>
      <c r="M3539" s="14">
        <v>0.226218916208344</v>
      </c>
    </row>
    <row r="3540" spans="1:13" x14ac:dyDescent="0.55000000000000004">
      <c r="A3540">
        <v>3535</v>
      </c>
      <c r="C3540">
        <f t="shared" si="171"/>
        <v>-0.16682496508413758</v>
      </c>
      <c r="D3540">
        <f t="shared" si="172"/>
        <v>6.4489777954277914E-5</v>
      </c>
      <c r="E3540" s="2">
        <f t="shared" si="173"/>
        <v>0.13273773120566293</v>
      </c>
      <c r="K3540">
        <v>3535</v>
      </c>
      <c r="L3540" s="14">
        <v>-7.9029093378094203E-4</v>
      </c>
      <c r="M3540" s="14">
        <v>0.19750693196258401</v>
      </c>
    </row>
    <row r="3541" spans="1:13" x14ac:dyDescent="0.55000000000000004">
      <c r="A3541">
        <v>3536</v>
      </c>
      <c r="C3541">
        <f t="shared" si="171"/>
        <v>-0.21999476345138247</v>
      </c>
      <c r="D3541">
        <f t="shared" si="172"/>
        <v>4.4977250285928083E-4</v>
      </c>
      <c r="E3541" s="2">
        <f t="shared" si="173"/>
        <v>0.11514001337212268</v>
      </c>
      <c r="K3541">
        <v>3536</v>
      </c>
      <c r="L3541" s="14">
        <v>-7.8507649240186798E-4</v>
      </c>
      <c r="M3541" s="14">
        <v>0.119328111362743</v>
      </c>
    </row>
    <row r="3542" spans="1:13" x14ac:dyDescent="0.55000000000000004">
      <c r="A3542">
        <v>3537</v>
      </c>
      <c r="C3542">
        <f t="shared" si="171"/>
        <v>-0.21795051331512602</v>
      </c>
      <c r="D3542">
        <f t="shared" si="172"/>
        <v>7.2217181000464514E-4</v>
      </c>
      <c r="E3542" s="2">
        <f t="shared" si="173"/>
        <v>5.2538754468093418E-2</v>
      </c>
      <c r="K3542">
        <v>3537</v>
      </c>
      <c r="L3542" s="14">
        <v>-5.8323477323976797E-4</v>
      </c>
      <c r="M3542" s="14">
        <v>1.12628250142422E-2</v>
      </c>
    </row>
    <row r="3543" spans="1:13" x14ac:dyDescent="0.55000000000000004">
      <c r="A3543">
        <v>3538</v>
      </c>
      <c r="C3543">
        <f t="shared" si="171"/>
        <v>-0.16120527836908294</v>
      </c>
      <c r="D3543">
        <f t="shared" si="172"/>
        <v>8.1332121501280432E-4</v>
      </c>
      <c r="E3543" s="2">
        <f t="shared" si="173"/>
        <v>3.7923393542969091E-3</v>
      </c>
      <c r="K3543">
        <v>3538</v>
      </c>
      <c r="L3543" s="14">
        <v>-2.3531828699390901E-4</v>
      </c>
      <c r="M3543" s="14">
        <v>-9.9623305728569797E-2</v>
      </c>
    </row>
    <row r="3544" spans="1:13" x14ac:dyDescent="0.55000000000000004">
      <c r="A3544">
        <v>3539</v>
      </c>
      <c r="C3544">
        <f t="shared" si="171"/>
        <v>-6.4000916491639442E-2</v>
      </c>
      <c r="D3544">
        <f t="shared" si="172"/>
        <v>7.0034413850673862E-4</v>
      </c>
      <c r="E3544" s="2">
        <f t="shared" si="173"/>
        <v>1.4776163822176655E-2</v>
      </c>
      <c r="K3544">
        <v>3539</v>
      </c>
      <c r="L3544" s="14">
        <v>1.71535124038243E-4</v>
      </c>
      <c r="M3544" s="14">
        <v>-0.18555816153353999</v>
      </c>
    </row>
    <row r="3545" spans="1:13" x14ac:dyDescent="0.55000000000000004">
      <c r="A3545">
        <v>3540</v>
      </c>
      <c r="C3545">
        <f t="shared" si="171"/>
        <v>4.926632639407879E-2</v>
      </c>
      <c r="D3545">
        <f t="shared" si="172"/>
        <v>4.1159544531846895E-4</v>
      </c>
      <c r="E3545" s="2">
        <f t="shared" si="173"/>
        <v>7.523234409049942E-2</v>
      </c>
      <c r="K3545">
        <v>3540</v>
      </c>
      <c r="L3545" s="14">
        <v>5.3542649912836503E-4</v>
      </c>
      <c r="M3545" s="14">
        <v>-0.22501882466317299</v>
      </c>
    </row>
    <row r="3546" spans="1:13" x14ac:dyDescent="0.55000000000000004">
      <c r="A3546">
        <v>3541</v>
      </c>
      <c r="C3546">
        <f t="shared" si="171"/>
        <v>0.15016875980664832</v>
      </c>
      <c r="D3546">
        <f t="shared" si="172"/>
        <v>1.9544971098879368E-5</v>
      </c>
      <c r="E3546" s="2">
        <f t="shared" si="173"/>
        <v>0.12837235974101019</v>
      </c>
      <c r="K3546">
        <v>3541</v>
      </c>
      <c r="L3546" s="14">
        <v>7.6521698596693005E-4</v>
      </c>
      <c r="M3546" s="14">
        <v>-0.208122127240469</v>
      </c>
    </row>
    <row r="3547" spans="1:13" x14ac:dyDescent="0.55000000000000004">
      <c r="A3547">
        <v>3542</v>
      </c>
      <c r="C3547">
        <f t="shared" si="171"/>
        <v>0.21338199981350991</v>
      </c>
      <c r="D3547">
        <f t="shared" si="172"/>
        <v>-3.7741087888598163E-4</v>
      </c>
      <c r="E3547" s="2">
        <f t="shared" si="173"/>
        <v>0.12424352632214691</v>
      </c>
      <c r="K3547">
        <v>3542</v>
      </c>
      <c r="L3547" s="14">
        <v>8.0335413160853195E-4</v>
      </c>
      <c r="M3547" s="14">
        <v>-0.13909995195444499</v>
      </c>
    </row>
    <row r="3548" spans="1:13" x14ac:dyDescent="0.55000000000000004">
      <c r="A3548">
        <v>3543</v>
      </c>
      <c r="C3548">
        <f t="shared" si="171"/>
        <v>0.2230408556040975</v>
      </c>
      <c r="D3548">
        <f t="shared" si="172"/>
        <v>-6.7964455346650665E-4</v>
      </c>
      <c r="E3548" s="2">
        <f t="shared" si="173"/>
        <v>6.6708654682724439E-2</v>
      </c>
      <c r="K3548">
        <v>3543</v>
      </c>
      <c r="L3548" s="14">
        <v>6.4028625134155803E-4</v>
      </c>
      <c r="M3548" s="14">
        <v>-3.5239330787976399E-2</v>
      </c>
    </row>
    <row r="3549" spans="1:13" x14ac:dyDescent="0.55000000000000004">
      <c r="A3549">
        <v>3544</v>
      </c>
      <c r="C3549">
        <f t="shared" si="171"/>
        <v>0.17672115796626872</v>
      </c>
      <c r="D3549">
        <f t="shared" si="172"/>
        <v>-8.1130177089745595E-4</v>
      </c>
      <c r="E3549" s="2">
        <f t="shared" si="173"/>
        <v>9.8553188527372385E-3</v>
      </c>
      <c r="K3549">
        <v>3544</v>
      </c>
      <c r="L3549" s="14">
        <v>3.16854707378556E-4</v>
      </c>
      <c r="M3549" s="14">
        <v>7.7447199383278598E-2</v>
      </c>
    </row>
    <row r="3550" spans="1:13" x14ac:dyDescent="0.55000000000000004">
      <c r="A3550">
        <v>3545</v>
      </c>
      <c r="C3550">
        <f t="shared" si="171"/>
        <v>8.6048174666881888E-2</v>
      </c>
      <c r="D3550">
        <f t="shared" si="172"/>
        <v>-7.3933934472008656E-4</v>
      </c>
      <c r="E3550" s="2">
        <f t="shared" si="173"/>
        <v>7.1721290502818804E-3</v>
      </c>
      <c r="K3550">
        <v>3545</v>
      </c>
      <c r="L3550" s="14">
        <v>-8.5935063671305204E-5</v>
      </c>
      <c r="M3550" s="14">
        <v>0.170736598021446</v>
      </c>
    </row>
    <row r="3551" spans="1:13" x14ac:dyDescent="0.55000000000000004">
      <c r="A3551">
        <v>3546</v>
      </c>
      <c r="C3551">
        <f t="shared" si="171"/>
        <v>-2.6221086723308928E-2</v>
      </c>
      <c r="D3551">
        <f t="shared" si="172"/>
        <v>-4.8181832705530386E-4</v>
      </c>
      <c r="E3551" s="2">
        <f t="shared" si="173"/>
        <v>6.1248846625274293E-2</v>
      </c>
      <c r="K3551">
        <v>3546</v>
      </c>
      <c r="L3551" s="14">
        <v>-4.6720186492225598E-4</v>
      </c>
      <c r="M3551" s="14">
        <v>0.221263956512185</v>
      </c>
    </row>
    <row r="3552" spans="1:13" x14ac:dyDescent="0.55000000000000004">
      <c r="A3552">
        <v>3547</v>
      </c>
      <c r="C3552">
        <f t="shared" si="171"/>
        <v>-0.13190940804260395</v>
      </c>
      <c r="D3552">
        <f t="shared" si="172"/>
        <v>-1.0337106522415862E-4</v>
      </c>
      <c r="E3552" s="2">
        <f t="shared" si="173"/>
        <v>0.12130160012871306</v>
      </c>
      <c r="K3552">
        <v>3547</v>
      </c>
      <c r="L3552" s="14">
        <v>-7.3145506079347496E-4</v>
      </c>
      <c r="M3552" s="14">
        <v>0.216374384472513</v>
      </c>
    </row>
    <row r="3553" spans="1:13" x14ac:dyDescent="0.55000000000000004">
      <c r="A3553">
        <v>3548</v>
      </c>
      <c r="C3553">
        <f t="shared" si="171"/>
        <v>-0.2044912483722115</v>
      </c>
      <c r="D3553">
        <f t="shared" si="172"/>
        <v>3.0102015508357829E-4</v>
      </c>
      <c r="E3553" s="2">
        <f t="shared" si="173"/>
        <v>0.13088748460383304</v>
      </c>
      <c r="K3553">
        <v>3548</v>
      </c>
      <c r="L3553" s="14">
        <v>-8.1251079907120201E-4</v>
      </c>
      <c r="M3553" s="14">
        <v>0.15729250555246799</v>
      </c>
    </row>
    <row r="3554" spans="1:13" x14ac:dyDescent="0.55000000000000004">
      <c r="A3554">
        <v>3549</v>
      </c>
      <c r="C3554">
        <f t="shared" si="171"/>
        <v>-0.22575009569524607</v>
      </c>
      <c r="D3554">
        <f t="shared" si="172"/>
        <v>6.2986166147263795E-4</v>
      </c>
      <c r="E3554" s="2">
        <f t="shared" si="173"/>
        <v>8.0977716464081931E-2</v>
      </c>
      <c r="K3554">
        <v>3549</v>
      </c>
      <c r="L3554" s="14">
        <v>-6.9006816727048398E-4</v>
      </c>
      <c r="M3554" s="14">
        <v>5.8815742844944702E-2</v>
      </c>
    </row>
    <row r="3555" spans="1:13" x14ac:dyDescent="0.55000000000000004">
      <c r="A3555">
        <v>3550</v>
      </c>
      <c r="C3555">
        <f t="shared" si="171"/>
        <v>-0.19035042743323602</v>
      </c>
      <c r="D3555">
        <f t="shared" si="172"/>
        <v>8.0062116726247888E-4</v>
      </c>
      <c r="E3555" s="2">
        <f t="shared" si="173"/>
        <v>1.848475176584017E-2</v>
      </c>
      <c r="K3555">
        <v>3550</v>
      </c>
      <c r="L3555" s="14">
        <v>-3.9479368210475403E-4</v>
      </c>
      <c r="M3555" s="14">
        <v>-5.4391787524474898E-2</v>
      </c>
    </row>
    <row r="3556" spans="1:13" x14ac:dyDescent="0.55000000000000004">
      <c r="A3556">
        <v>3551</v>
      </c>
      <c r="C3556">
        <f t="shared" si="171"/>
        <v>-0.10717681415559252</v>
      </c>
      <c r="D3556">
        <f t="shared" si="172"/>
        <v>7.7044163582655034E-4</v>
      </c>
      <c r="E3556" s="2">
        <f t="shared" si="173"/>
        <v>2.1902159570942109E-3</v>
      </c>
      <c r="K3556">
        <v>3551</v>
      </c>
      <c r="L3556" s="14">
        <v>-6.4067013369126998E-7</v>
      </c>
      <c r="M3556" s="14">
        <v>-0.15397655728623599</v>
      </c>
    </row>
    <row r="3557" spans="1:13" x14ac:dyDescent="0.55000000000000004">
      <c r="A3557">
        <v>3552</v>
      </c>
      <c r="C3557">
        <f t="shared" si="171"/>
        <v>2.8959203679992588E-3</v>
      </c>
      <c r="D3557">
        <f t="shared" si="172"/>
        <v>5.4689749342037223E-4</v>
      </c>
      <c r="E3557" s="2">
        <f t="shared" si="173"/>
        <v>4.74772999391481E-2</v>
      </c>
      <c r="K3557">
        <v>3552</v>
      </c>
      <c r="L3557" s="14">
        <v>3.9367280164678402E-4</v>
      </c>
      <c r="M3557" s="14">
        <v>-0.214996943074446</v>
      </c>
    </row>
    <row r="3558" spans="1:13" x14ac:dyDescent="0.55000000000000004">
      <c r="A3558">
        <v>3553</v>
      </c>
      <c r="C3558">
        <f t="shared" si="171"/>
        <v>0.11224183992038131</v>
      </c>
      <c r="D3558">
        <f t="shared" si="172"/>
        <v>1.86093607850185E-4</v>
      </c>
      <c r="E3558" s="2">
        <f t="shared" si="173"/>
        <v>0.11183128585237381</v>
      </c>
      <c r="K3558">
        <v>3553</v>
      </c>
      <c r="L3558" s="14">
        <v>6.8938847808606095E-4</v>
      </c>
      <c r="M3558" s="14">
        <v>-0.222170010725456</v>
      </c>
    </row>
    <row r="3559" spans="1:13" x14ac:dyDescent="0.55000000000000004">
      <c r="A3559">
        <v>3554</v>
      </c>
      <c r="C3559">
        <f t="shared" si="171"/>
        <v>0.19341742352216096</v>
      </c>
      <c r="D3559">
        <f t="shared" si="172"/>
        <v>-2.2141585074268038E-4</v>
      </c>
      <c r="E3559" s="2">
        <f t="shared" si="173"/>
        <v>0.13477463064672807</v>
      </c>
      <c r="K3559">
        <v>3554</v>
      </c>
      <c r="L3559" s="14">
        <v>8.1244253353305197E-4</v>
      </c>
      <c r="M3559" s="14">
        <v>-0.173699220947588</v>
      </c>
    </row>
    <row r="3560" spans="1:13" x14ac:dyDescent="0.55000000000000004">
      <c r="A3560">
        <v>3555</v>
      </c>
      <c r="C3560">
        <f t="shared" si="171"/>
        <v>0.22604931073711476</v>
      </c>
      <c r="D3560">
        <f t="shared" si="172"/>
        <v>-5.7335459788072343E-4</v>
      </c>
      <c r="E3560" s="2">
        <f t="shared" si="173"/>
        <v>9.4724647006959442E-2</v>
      </c>
      <c r="K3560">
        <v>3555</v>
      </c>
      <c r="L3560" s="14">
        <v>7.3201531642911601E-4</v>
      </c>
      <c r="M3560" s="14">
        <v>-8.1724383731661202E-2</v>
      </c>
    </row>
    <row r="3561" spans="1:13" x14ac:dyDescent="0.55000000000000004">
      <c r="A3561">
        <v>3556</v>
      </c>
      <c r="C3561">
        <f t="shared" si="171"/>
        <v>0.20194758569846757</v>
      </c>
      <c r="D3561">
        <f t="shared" si="172"/>
        <v>-7.8139342630672291E-4</v>
      </c>
      <c r="E3561" s="2">
        <f t="shared" si="173"/>
        <v>2.9319285966033976E-2</v>
      </c>
      <c r="K3561">
        <v>3556</v>
      </c>
      <c r="L3561" s="14">
        <v>4.68250322232168E-4</v>
      </c>
      <c r="M3561" s="14">
        <v>3.0718832371130701E-2</v>
      </c>
    </row>
    <row r="3562" spans="1:13" x14ac:dyDescent="0.55000000000000004">
      <c r="A3562">
        <v>3557</v>
      </c>
      <c r="C3562">
        <f t="shared" si="171"/>
        <v>0.12716127336686486</v>
      </c>
      <c r="D3562">
        <f t="shared" si="172"/>
        <v>-7.9331897519632235E-4</v>
      </c>
      <c r="E3562" s="2">
        <f t="shared" si="173"/>
        <v>6.9007129111299301E-5</v>
      </c>
      <c r="K3562">
        <v>3557</v>
      </c>
      <c r="L3562" s="14">
        <v>8.7209130018063506E-5</v>
      </c>
      <c r="M3562" s="14">
        <v>0.13546832634077199</v>
      </c>
    </row>
    <row r="3563" spans="1:13" x14ac:dyDescent="0.55000000000000004">
      <c r="A3563">
        <v>3558</v>
      </c>
      <c r="C3563">
        <f t="shared" si="171"/>
        <v>2.0460161768790387E-2</v>
      </c>
      <c r="D3563">
        <f t="shared" si="172"/>
        <v>-6.0613818315280715E-4</v>
      </c>
      <c r="E3563" s="2">
        <f t="shared" si="173"/>
        <v>3.4532333924652152E-2</v>
      </c>
      <c r="K3563">
        <v>3558</v>
      </c>
      <c r="L3563" s="14">
        <v>-3.1567412981523099E-4</v>
      </c>
      <c r="M3563" s="14">
        <v>0.206288937593882</v>
      </c>
    </row>
    <row r="3564" spans="1:13" x14ac:dyDescent="0.55000000000000004">
      <c r="A3564">
        <v>3559</v>
      </c>
      <c r="C3564">
        <f t="shared" si="171"/>
        <v>-9.1376019168620246E-2</v>
      </c>
      <c r="D3564">
        <f t="shared" si="172"/>
        <v>-2.6682948351578958E-4</v>
      </c>
      <c r="E3564" s="2">
        <f t="shared" si="173"/>
        <v>0.10037442061457971</v>
      </c>
      <c r="K3564">
        <v>3559</v>
      </c>
      <c r="L3564" s="14">
        <v>-6.39494845536172E-4</v>
      </c>
      <c r="M3564" s="14">
        <v>0.22544320470294299</v>
      </c>
    </row>
    <row r="3565" spans="1:13" x14ac:dyDescent="0.55000000000000004">
      <c r="A3565">
        <v>3560</v>
      </c>
      <c r="C3565">
        <f t="shared" si="171"/>
        <v>-0.18027874534836971</v>
      </c>
      <c r="D3565">
        <f t="shared" si="172"/>
        <v>1.3944779216443687E-4</v>
      </c>
      <c r="E3565" s="2">
        <f t="shared" si="173"/>
        <v>0.13572782025623922</v>
      </c>
      <c r="K3565">
        <v>3560</v>
      </c>
      <c r="L3565" s="14">
        <v>-8.0315011005457004E-4</v>
      </c>
      <c r="M3565" s="14">
        <v>0.188133822646045</v>
      </c>
    </row>
    <row r="3566" spans="1:13" x14ac:dyDescent="0.55000000000000004">
      <c r="A3566">
        <v>3561</v>
      </c>
      <c r="C3566">
        <f t="shared" si="171"/>
        <v>-0.22393530641989032</v>
      </c>
      <c r="D3566">
        <f t="shared" si="172"/>
        <v>5.1072661133302107E-4</v>
      </c>
      <c r="E3566" s="2">
        <f t="shared" si="173"/>
        <v>0.10734827366968189</v>
      </c>
      <c r="K3566">
        <v>3561</v>
      </c>
      <c r="L3566" s="14">
        <v>-7.6565144712823895E-4</v>
      </c>
      <c r="M3566" s="14">
        <v>0.10370515760993899</v>
      </c>
    </row>
    <row r="3567" spans="1:13" x14ac:dyDescent="0.55000000000000004">
      <c r="A3567">
        <v>3562</v>
      </c>
      <c r="C3567">
        <f t="shared" si="171"/>
        <v>-0.21138882576275211</v>
      </c>
      <c r="D3567">
        <f t="shared" si="172"/>
        <v>7.5382381632565294E-4</v>
      </c>
      <c r="E3567" s="2">
        <f t="shared" si="173"/>
        <v>4.1898699529588405E-2</v>
      </c>
      <c r="K3567">
        <v>3562</v>
      </c>
      <c r="L3567" s="14">
        <v>-5.36390629511893E-4</v>
      </c>
      <c r="M3567" s="14">
        <v>-6.6971074896661296E-3</v>
      </c>
    </row>
    <row r="3568" spans="1:13" x14ac:dyDescent="0.55000000000000004">
      <c r="A3568">
        <v>3563</v>
      </c>
      <c r="C3568">
        <f t="shared" si="171"/>
        <v>-0.14578820556207359</v>
      </c>
      <c r="D3568">
        <f t="shared" si="172"/>
        <v>8.0772713276586368E-4</v>
      </c>
      <c r="E3568" s="2">
        <f t="shared" si="173"/>
        <v>9.2210398223837101E-4</v>
      </c>
      <c r="K3568">
        <v>3563</v>
      </c>
      <c r="L3568" s="14">
        <v>-1.7278745120840699E-4</v>
      </c>
      <c r="M3568" s="14">
        <v>-0.115422040472646</v>
      </c>
    </row>
    <row r="3569" spans="1:13" x14ac:dyDescent="0.55000000000000004">
      <c r="A3569">
        <v>3564</v>
      </c>
      <c r="C3569">
        <f t="shared" si="171"/>
        <v>-4.3597818738479906E-2</v>
      </c>
      <c r="D3569">
        <f t="shared" si="172"/>
        <v>6.5890796442239343E-4</v>
      </c>
      <c r="E3569" s="2">
        <f t="shared" si="173"/>
        <v>2.2994989440089059E-2</v>
      </c>
      <c r="K3569">
        <v>3564</v>
      </c>
      <c r="L3569" s="14">
        <v>2.3409141614575299E-4</v>
      </c>
      <c r="M3569" s="14">
        <v>-0.19523880739289701</v>
      </c>
    </row>
    <row r="3570" spans="1:13" x14ac:dyDescent="0.55000000000000004">
      <c r="A3570">
        <v>3565</v>
      </c>
      <c r="C3570">
        <f t="shared" si="171"/>
        <v>6.953470162062686E-2</v>
      </c>
      <c r="D3570">
        <f t="shared" si="172"/>
        <v>3.4471678568609172E-4</v>
      </c>
      <c r="E3570" s="2">
        <f t="shared" si="173"/>
        <v>8.743346639445522E-2</v>
      </c>
      <c r="K3570">
        <v>3565</v>
      </c>
      <c r="L3570" s="14">
        <v>5.8234063612849296E-4</v>
      </c>
      <c r="M3570" s="14">
        <v>-0.22615680382796599</v>
      </c>
    </row>
    <row r="3571" spans="1:13" x14ac:dyDescent="0.55000000000000004">
      <c r="A3571">
        <v>3566</v>
      </c>
      <c r="C3571">
        <f t="shared" si="171"/>
        <v>0.16521547754817334</v>
      </c>
      <c r="D3571">
        <f t="shared" si="172"/>
        <v>-5.5991040204097301E-5</v>
      </c>
      <c r="E3571" s="2">
        <f t="shared" si="173"/>
        <v>0.13369838920051264</v>
      </c>
      <c r="K3571">
        <v>3566</v>
      </c>
      <c r="L3571" s="14">
        <v>7.8473903121381702E-4</v>
      </c>
      <c r="M3571" s="14">
        <v>-0.20043242576936601</v>
      </c>
    </row>
    <row r="3572" spans="1:13" x14ac:dyDescent="0.55000000000000004">
      <c r="A3572">
        <v>3567</v>
      </c>
      <c r="C3572">
        <f t="shared" si="171"/>
        <v>0.21943065107668064</v>
      </c>
      <c r="D3572">
        <f t="shared" si="172"/>
        <v>-4.4264629519557614E-4</v>
      </c>
      <c r="E3572" s="2">
        <f t="shared" si="173"/>
        <v>0.11829414190256642</v>
      </c>
      <c r="K3572">
        <v>3567</v>
      </c>
      <c r="L3572" s="14">
        <v>7.9059466776411997E-4</v>
      </c>
      <c r="M3572" s="14">
        <v>-0.124508503284329</v>
      </c>
    </row>
    <row r="3573" spans="1:13" x14ac:dyDescent="0.55000000000000004">
      <c r="A3573">
        <v>3568</v>
      </c>
      <c r="C3573">
        <f t="shared" si="171"/>
        <v>0.21857335641720399</v>
      </c>
      <c r="D3573">
        <f t="shared" si="172"/>
        <v>-7.1820666034247145E-4</v>
      </c>
      <c r="E3573" s="2">
        <f t="shared" si="173"/>
        <v>5.56837334777203E-2</v>
      </c>
      <c r="K3573">
        <v>3568</v>
      </c>
      <c r="L3573" s="14">
        <v>5.9844096527964603E-4</v>
      </c>
      <c r="M3573" s="14">
        <v>-1.7400653757052902E-2</v>
      </c>
    </row>
    <row r="3574" spans="1:13" x14ac:dyDescent="0.55000000000000004">
      <c r="A3574">
        <v>3569</v>
      </c>
      <c r="C3574">
        <f t="shared" si="171"/>
        <v>0.16285875645781006</v>
      </c>
      <c r="D3574">
        <f t="shared" si="172"/>
        <v>-8.1351229233864392E-4</v>
      </c>
      <c r="E3574" s="2">
        <f t="shared" si="173"/>
        <v>4.7325400023285604E-3</v>
      </c>
      <c r="K3574">
        <v>3569</v>
      </c>
      <c r="L3574" s="14">
        <v>2.56404010582659E-4</v>
      </c>
      <c r="M3574" s="14">
        <v>9.4065297449496196E-2</v>
      </c>
    </row>
    <row r="3575" spans="1:13" x14ac:dyDescent="0.55000000000000004">
      <c r="A3575">
        <v>3570</v>
      </c>
      <c r="C3575">
        <f t="shared" si="171"/>
        <v>6.6270041419293019E-2</v>
      </c>
      <c r="D3575">
        <f t="shared" si="172"/>
        <v>-7.0464348643934271E-4</v>
      </c>
      <c r="E3575" s="2">
        <f t="shared" si="173"/>
        <v>1.3386945850723753E-2</v>
      </c>
      <c r="K3575">
        <v>3570</v>
      </c>
      <c r="L3575" s="14">
        <v>-1.49850919179757E-4</v>
      </c>
      <c r="M3575" s="14">
        <v>0.18197201137107799</v>
      </c>
    </row>
    <row r="3576" spans="1:13" x14ac:dyDescent="0.55000000000000004">
      <c r="A3576">
        <v>3571</v>
      </c>
      <c r="C3576">
        <f t="shared" si="171"/>
        <v>-4.6951057154969E-2</v>
      </c>
      <c r="D3576">
        <f t="shared" si="172"/>
        <v>-4.1892401814987981E-4</v>
      </c>
      <c r="E3576" s="2">
        <f t="shared" si="173"/>
        <v>7.3578604119244564E-2</v>
      </c>
      <c r="K3576">
        <v>3571</v>
      </c>
      <c r="L3576" s="14">
        <v>-5.1857475662599097E-4</v>
      </c>
      <c r="M3576" s="14">
        <v>0.224302706172371</v>
      </c>
    </row>
    <row r="3577" spans="1:13" x14ac:dyDescent="0.55000000000000004">
      <c r="A3577">
        <v>3572</v>
      </c>
      <c r="C3577">
        <f t="shared" si="171"/>
        <v>-0.14838843003309546</v>
      </c>
      <c r="D3577">
        <f t="shared" si="172"/>
        <v>-2.8063451522471527E-5</v>
      </c>
      <c r="E3577" s="2">
        <f t="shared" si="173"/>
        <v>0.12876889201303376</v>
      </c>
      <c r="K3577">
        <v>3572</v>
      </c>
      <c r="L3577" s="14">
        <v>-7.5741832927100905E-4</v>
      </c>
      <c r="M3577" s="14">
        <v>0.210455396739825</v>
      </c>
    </row>
    <row r="3578" spans="1:13" x14ac:dyDescent="0.55000000000000004">
      <c r="A3578">
        <v>3573</v>
      </c>
      <c r="C3578">
        <f t="shared" si="171"/>
        <v>-0.21258343475228544</v>
      </c>
      <c r="D3578">
        <f t="shared" si="172"/>
        <v>3.6984044990118068E-4</v>
      </c>
      <c r="E3578" s="2">
        <f t="shared" si="173"/>
        <v>0.12707917561005588</v>
      </c>
      <c r="K3578">
        <v>3573</v>
      </c>
      <c r="L3578" s="14">
        <v>-8.0656178266790999E-4</v>
      </c>
      <c r="M3578" s="14">
        <v>0.14389822762329299</v>
      </c>
    </row>
    <row r="3579" spans="1:13" x14ac:dyDescent="0.55000000000000004">
      <c r="A3579">
        <v>3574</v>
      </c>
      <c r="C3579">
        <f t="shared" si="171"/>
        <v>-0.22342447825316417</v>
      </c>
      <c r="D3579">
        <f t="shared" si="172"/>
        <v>6.7492219402369826E-4</v>
      </c>
      <c r="E3579" s="2">
        <f t="shared" si="173"/>
        <v>7.007950191707045E-2</v>
      </c>
      <c r="K3579">
        <v>3574</v>
      </c>
      <c r="L3579" s="14">
        <v>-6.5369683404959203E-4</v>
      </c>
      <c r="M3579" s="14">
        <v>4.1300854718711498E-2</v>
      </c>
    </row>
    <row r="3580" spans="1:13" x14ac:dyDescent="0.55000000000000004">
      <c r="A3580">
        <v>3575</v>
      </c>
      <c r="C3580">
        <f t="shared" si="171"/>
        <v>-0.17819068712683464</v>
      </c>
      <c r="D3580">
        <f t="shared" si="172"/>
        <v>8.1061269367734587E-4</v>
      </c>
      <c r="E3580" s="2">
        <f t="shared" si="173"/>
        <v>1.1352926721973562E-2</v>
      </c>
      <c r="K3580">
        <v>3575</v>
      </c>
      <c r="L3580" s="14">
        <v>-3.37109458102804E-4</v>
      </c>
      <c r="M3580" s="14">
        <v>-7.1640573462073295E-2</v>
      </c>
    </row>
    <row r="3581" spans="1:13" x14ac:dyDescent="0.55000000000000004">
      <c r="A3581">
        <v>3576</v>
      </c>
      <c r="C3581">
        <f t="shared" si="171"/>
        <v>-8.8234789494855387E-2</v>
      </c>
      <c r="D3581">
        <f t="shared" si="172"/>
        <v>7.4285649358027059E-4</v>
      </c>
      <c r="E3581" s="2">
        <f t="shared" si="173"/>
        <v>6.1472477594942034E-3</v>
      </c>
      <c r="K3581">
        <v>3576</v>
      </c>
      <c r="L3581" s="14">
        <v>6.39090729010827E-5</v>
      </c>
      <c r="M3581" s="14">
        <v>-0.166639175593429</v>
      </c>
    </row>
    <row r="3582" spans="1:13" x14ac:dyDescent="0.55000000000000004">
      <c r="A3582">
        <v>3577</v>
      </c>
      <c r="C3582">
        <f t="shared" si="171"/>
        <v>2.3866180459552098E-2</v>
      </c>
      <c r="D3582">
        <f t="shared" si="172"/>
        <v>4.8865897176755336E-4</v>
      </c>
      <c r="E3582" s="2">
        <f t="shared" si="173"/>
        <v>5.9422907494166864E-2</v>
      </c>
      <c r="K3582">
        <v>3577</v>
      </c>
      <c r="L3582" s="14">
        <v>4.4892118013378801E-4</v>
      </c>
      <c r="M3582" s="14">
        <v>-0.21990196244301599</v>
      </c>
    </row>
    <row r="3583" spans="1:13" x14ac:dyDescent="0.55000000000000004">
      <c r="A3583">
        <v>3578</v>
      </c>
      <c r="C3583">
        <f t="shared" si="171"/>
        <v>0.12997724217778117</v>
      </c>
      <c r="D3583">
        <f t="shared" si="172"/>
        <v>1.1181834815504884E-4</v>
      </c>
      <c r="E3583" s="2">
        <f t="shared" si="173"/>
        <v>0.12115006621933952</v>
      </c>
      <c r="K3583">
        <v>3578</v>
      </c>
      <c r="L3583" s="14">
        <v>7.2149819289716905E-4</v>
      </c>
      <c r="M3583" s="14">
        <v>-0.218088938626013</v>
      </c>
    </row>
    <row r="3584" spans="1:13" x14ac:dyDescent="0.55000000000000004">
      <c r="A3584">
        <v>3579</v>
      </c>
      <c r="C3584">
        <f t="shared" si="171"/>
        <v>0.20346675581155277</v>
      </c>
      <c r="D3584">
        <f t="shared" si="172"/>
        <v>-2.9308632389508162E-4</v>
      </c>
      <c r="E3584" s="2">
        <f t="shared" si="173"/>
        <v>0.13331330302898423</v>
      </c>
      <c r="K3584">
        <v>3579</v>
      </c>
      <c r="L3584" s="14">
        <v>8.1337150739960997E-4</v>
      </c>
      <c r="M3584" s="14">
        <v>-0.161654187204572</v>
      </c>
    </row>
    <row r="3585" spans="1:13" x14ac:dyDescent="0.55000000000000004">
      <c r="A3585">
        <v>3580</v>
      </c>
      <c r="C3585">
        <f t="shared" si="171"/>
        <v>0.22589040247689693</v>
      </c>
      <c r="D3585">
        <f t="shared" si="172"/>
        <v>-6.2443250642294662E-4</v>
      </c>
      <c r="E3585" s="2">
        <f t="shared" si="173"/>
        <v>8.4461463223361899E-2</v>
      </c>
      <c r="K3585">
        <v>3580</v>
      </c>
      <c r="L3585" s="14">
        <v>7.0153088208331103E-4</v>
      </c>
      <c r="M3585" s="14">
        <v>-6.47321417679739E-2</v>
      </c>
    </row>
    <row r="3586" spans="1:13" x14ac:dyDescent="0.55000000000000004">
      <c r="A3586">
        <v>3581</v>
      </c>
      <c r="C3586">
        <f t="shared" si="171"/>
        <v>0.19162031951243438</v>
      </c>
      <c r="D3586">
        <f t="shared" si="172"/>
        <v>-7.9905929183155715E-4</v>
      </c>
      <c r="E3586" s="2">
        <f t="shared" si="173"/>
        <v>2.0511352377872202E-2</v>
      </c>
      <c r="K3586">
        <v>3581</v>
      </c>
      <c r="L3586" s="14">
        <v>4.1398749536760798E-4</v>
      </c>
      <c r="M3586" s="14">
        <v>4.8402470143467102E-2</v>
      </c>
    </row>
    <row r="3587" spans="1:13" x14ac:dyDescent="0.55000000000000004">
      <c r="A3587">
        <v>3582</v>
      </c>
      <c r="C3587">
        <f t="shared" si="171"/>
        <v>0.10925757538621132</v>
      </c>
      <c r="D3587">
        <f t="shared" si="172"/>
        <v>-7.7313903782393425E-4</v>
      </c>
      <c r="E3587" s="2">
        <f t="shared" si="173"/>
        <v>1.6125692090029318E-3</v>
      </c>
      <c r="K3587">
        <v>3582</v>
      </c>
      <c r="L3587" s="14">
        <v>2.2758372245115701E-5</v>
      </c>
      <c r="M3587" s="14">
        <v>0.14941438314035099</v>
      </c>
    </row>
    <row r="3588" spans="1:13" x14ac:dyDescent="0.55000000000000004">
      <c r="A3588">
        <v>3583</v>
      </c>
      <c r="C3588">
        <f t="shared" si="171"/>
        <v>-5.2651719334320907E-4</v>
      </c>
      <c r="D3588">
        <f t="shared" si="172"/>
        <v>-5.5317718180472825E-4</v>
      </c>
      <c r="E3588" s="2">
        <f t="shared" si="173"/>
        <v>4.559551109646208E-2</v>
      </c>
      <c r="K3588">
        <v>3583</v>
      </c>
      <c r="L3588" s="14">
        <v>-3.74170726388857E-4</v>
      </c>
      <c r="M3588" s="14">
        <v>0.213004536980194</v>
      </c>
    </row>
    <row r="3589" spans="1:13" x14ac:dyDescent="0.55000000000000004">
      <c r="A3589">
        <v>3584</v>
      </c>
      <c r="C3589">
        <f t="shared" si="171"/>
        <v>-0.11017846505691173</v>
      </c>
      <c r="D3589">
        <f t="shared" si="172"/>
        <v>-1.9437951320052396E-4</v>
      </c>
      <c r="E3589" s="2">
        <f t="shared" si="173"/>
        <v>0.1111721294012233</v>
      </c>
      <c r="K3589">
        <v>3584</v>
      </c>
      <c r="L3589" s="14">
        <v>-6.7738644541207201E-4</v>
      </c>
      <c r="M3589" s="14">
        <v>0.223246383149132</v>
      </c>
    </row>
    <row r="3590" spans="1:13" x14ac:dyDescent="0.55000000000000004">
      <c r="A3590">
        <v>3585</v>
      </c>
      <c r="C3590">
        <f t="shared" ref="C3590:C3653" si="174">$D$1*COS($B$2*(A3590-$L$2)+$B$1)</f>
        <v>-0.19217794056897114</v>
      </c>
      <c r="D3590">
        <f t="shared" ref="D3590:D3653" si="175">$D$2*COS($B$2*(A3590-$L$3)+$B$3)</f>
        <v>2.1320331602196302E-4</v>
      </c>
      <c r="E3590" s="2">
        <f t="shared" ref="E3590:E3653" si="176">(M3590-C3590)^2</f>
        <v>0.1367170800907106</v>
      </c>
      <c r="K3590">
        <v>3585</v>
      </c>
      <c r="L3590" s="14">
        <v>-8.1094652698140502E-4</v>
      </c>
      <c r="M3590" s="14">
        <v>0.177574787738354</v>
      </c>
    </row>
    <row r="3591" spans="1:13" x14ac:dyDescent="0.55000000000000004">
      <c r="A3591">
        <v>3586</v>
      </c>
      <c r="C3591">
        <f t="shared" si="174"/>
        <v>-0.22594480378771736</v>
      </c>
      <c r="D3591">
        <f t="shared" si="175"/>
        <v>5.6727660688802391E-4</v>
      </c>
      <c r="E3591" s="2">
        <f t="shared" si="176"/>
        <v>9.8202818216193602E-2</v>
      </c>
      <c r="K3591">
        <v>3586</v>
      </c>
      <c r="L3591" s="14">
        <v>-7.4140002012122296E-4</v>
      </c>
      <c r="M3591" s="14">
        <v>8.7428485144497803E-2</v>
      </c>
    </row>
    <row r="3592" spans="1:13" x14ac:dyDescent="0.55000000000000004">
      <c r="A3592">
        <v>3587</v>
      </c>
      <c r="C3592">
        <f t="shared" si="174"/>
        <v>-0.20300428379519797</v>
      </c>
      <c r="D3592">
        <f t="shared" si="175"/>
        <v>7.7897542667303707E-4</v>
      </c>
      <c r="E3592" s="2">
        <f t="shared" si="176"/>
        <v>3.1822799394299391E-2</v>
      </c>
      <c r="K3592">
        <v>3587</v>
      </c>
      <c r="L3592" s="14">
        <v>-4.8616527890986601E-4</v>
      </c>
      <c r="M3592" s="14">
        <v>-2.46148239207441E-2</v>
      </c>
    </row>
    <row r="3593" spans="1:13" x14ac:dyDescent="0.55000000000000004">
      <c r="A3593">
        <v>3588</v>
      </c>
      <c r="C3593">
        <f t="shared" si="174"/>
        <v>-0.12911396756087237</v>
      </c>
      <c r="D3593">
        <f t="shared" si="175"/>
        <v>7.9516783386231692E-4</v>
      </c>
      <c r="E3593" s="2">
        <f t="shared" si="176"/>
        <v>1.902275599458008E-6</v>
      </c>
      <c r="K3593">
        <v>3588</v>
      </c>
      <c r="L3593" s="14">
        <v>-1.09167427645099E-4</v>
      </c>
      <c r="M3593" s="14">
        <v>-0.13049319763575401</v>
      </c>
    </row>
    <row r="3594" spans="1:13" x14ac:dyDescent="0.55000000000000004">
      <c r="A3594">
        <v>3589</v>
      </c>
      <c r="C3594">
        <f t="shared" si="174"/>
        <v>-2.281876697690528E-2</v>
      </c>
      <c r="D3594">
        <f t="shared" si="175"/>
        <v>6.1178987556411964E-4</v>
      </c>
      <c r="E3594" s="2">
        <f t="shared" si="176"/>
        <v>3.271394731568375E-2</v>
      </c>
      <c r="K3594">
        <v>3589</v>
      </c>
      <c r="L3594" s="14">
        <v>2.95172083098936E-4</v>
      </c>
      <c r="M3594" s="14">
        <v>-0.203688740481862</v>
      </c>
    </row>
    <row r="3595" spans="1:13" x14ac:dyDescent="0.55000000000000004">
      <c r="A3595">
        <v>3590</v>
      </c>
      <c r="C3595">
        <f t="shared" si="174"/>
        <v>8.9203463138171901E-2</v>
      </c>
      <c r="D3595">
        <f t="shared" si="175"/>
        <v>2.7486555400546494E-4</v>
      </c>
      <c r="E3595" s="2">
        <f t="shared" si="176"/>
        <v>9.9270767102380836E-2</v>
      </c>
      <c r="K3595">
        <v>3590</v>
      </c>
      <c r="L3595" s="14">
        <v>6.2558391451617902E-4</v>
      </c>
      <c r="M3595" s="14">
        <v>-0.225869174681079</v>
      </c>
    </row>
    <row r="3596" spans="1:13" x14ac:dyDescent="0.55000000000000004">
      <c r="A3596">
        <v>3591</v>
      </c>
      <c r="C3596">
        <f t="shared" si="174"/>
        <v>0.17883750426538278</v>
      </c>
      <c r="D3596">
        <f t="shared" si="175"/>
        <v>-1.3104422790238105E-4</v>
      </c>
      <c r="E3596" s="2">
        <f t="shared" si="176"/>
        <v>0.13713451544333158</v>
      </c>
      <c r="K3596">
        <v>3591</v>
      </c>
      <c r="L3596" s="14">
        <v>7.9931437370198697E-4</v>
      </c>
      <c r="M3596" s="14">
        <v>-0.19147927289078601</v>
      </c>
    </row>
    <row r="3597" spans="1:13" x14ac:dyDescent="0.55000000000000004">
      <c r="A3597">
        <v>3592</v>
      </c>
      <c r="C3597">
        <f t="shared" si="174"/>
        <v>0.22358710141722588</v>
      </c>
      <c r="D3597">
        <f t="shared" si="175"/>
        <v>-5.0406467079524208E-4</v>
      </c>
      <c r="E3597" s="2">
        <f t="shared" si="176"/>
        <v>0.11070213310557636</v>
      </c>
      <c r="K3597">
        <v>3592</v>
      </c>
      <c r="L3597" s="14">
        <v>7.7285158940775098E-4</v>
      </c>
      <c r="M3597" s="14">
        <v>-0.109132199353824</v>
      </c>
    </row>
    <row r="3598" spans="1:13" x14ac:dyDescent="0.55000000000000004">
      <c r="A3598">
        <v>3593</v>
      </c>
      <c r="C3598">
        <f t="shared" si="174"/>
        <v>0.21222104895651353</v>
      </c>
      <c r="D3598">
        <f t="shared" si="175"/>
        <v>-7.5057550616457885E-4</v>
      </c>
      <c r="E3598" s="2">
        <f t="shared" si="176"/>
        <v>4.4805602205571261E-2</v>
      </c>
      <c r="K3598">
        <v>3593</v>
      </c>
      <c r="L3598" s="14">
        <v>5.5282333012315703E-4</v>
      </c>
      <c r="M3598" s="14">
        <v>5.4771051831706199E-4</v>
      </c>
    </row>
    <row r="3599" spans="1:13" x14ac:dyDescent="0.55000000000000004">
      <c r="A3599">
        <v>3594</v>
      </c>
      <c r="C3599">
        <f t="shared" si="174"/>
        <v>0.1475919864724998</v>
      </c>
      <c r="D3599">
        <f t="shared" si="175"/>
        <v>-8.0870771036297849E-4</v>
      </c>
      <c r="E3599" s="2">
        <f t="shared" si="176"/>
        <v>1.4063657708154207E-3</v>
      </c>
      <c r="K3599">
        <v>3594</v>
      </c>
      <c r="L3599" s="14">
        <v>1.9433703834225699E-4</v>
      </c>
      <c r="M3599" s="14">
        <v>0.11009044289339601</v>
      </c>
    </row>
    <row r="3600" spans="1:13" x14ac:dyDescent="0.55000000000000004">
      <c r="A3600">
        <v>3595</v>
      </c>
      <c r="C3600">
        <f t="shared" si="174"/>
        <v>4.5920446377735374E-2</v>
      </c>
      <c r="D3600">
        <f t="shared" si="175"/>
        <v>-6.6387132546970665E-4</v>
      </c>
      <c r="E3600" s="2">
        <f t="shared" si="176"/>
        <v>2.1356868769312341E-2</v>
      </c>
      <c r="K3600">
        <v>3595</v>
      </c>
      <c r="L3600" s="14">
        <v>-2.12822170270922E-4</v>
      </c>
      <c r="M3600" s="14">
        <v>0.19206034089429899</v>
      </c>
    </row>
    <row r="3601" spans="1:13" x14ac:dyDescent="0.55000000000000004">
      <c r="A3601">
        <v>3596</v>
      </c>
      <c r="C3601">
        <f t="shared" si="174"/>
        <v>-6.7276157832877895E-2</v>
      </c>
      <c r="D3601">
        <f t="shared" si="175"/>
        <v>-3.5241723118013932E-4</v>
      </c>
      <c r="E3601" s="2">
        <f t="shared" si="176"/>
        <v>8.5968405527410252E-2</v>
      </c>
      <c r="K3601">
        <v>3596</v>
      </c>
      <c r="L3601" s="14">
        <v>-5.6667874608685499E-4</v>
      </c>
      <c r="M3601" s="14">
        <v>0.22592753506236901</v>
      </c>
    </row>
    <row r="3602" spans="1:13" x14ac:dyDescent="0.55000000000000004">
      <c r="A3602">
        <v>3597</v>
      </c>
      <c r="C3602">
        <f t="shared" si="174"/>
        <v>-0.16358786449633012</v>
      </c>
      <c r="D3602">
        <f t="shared" si="175"/>
        <v>4.7486159769808873E-5</v>
      </c>
      <c r="E3602" s="2">
        <f t="shared" si="176"/>
        <v>0.13454050945616647</v>
      </c>
      <c r="K3602">
        <v>3597</v>
      </c>
      <c r="L3602" s="14">
        <v>-7.7860711452561301E-4</v>
      </c>
      <c r="M3602" s="14">
        <v>0.20320977652139299</v>
      </c>
    </row>
    <row r="3603" spans="1:13" x14ac:dyDescent="0.55000000000000004">
      <c r="A3603">
        <v>3598</v>
      </c>
      <c r="C3603">
        <f t="shared" si="174"/>
        <v>-0.21884246532937809</v>
      </c>
      <c r="D3603">
        <f t="shared" si="175"/>
        <v>4.3547152554136422E-4</v>
      </c>
      <c r="E3603" s="2">
        <f t="shared" si="176"/>
        <v>0.1214099695885269</v>
      </c>
      <c r="K3603">
        <v>3598</v>
      </c>
      <c r="L3603" s="14">
        <v>-7.9552850100355905E-4</v>
      </c>
      <c r="M3603" s="14">
        <v>0.129596868828703</v>
      </c>
    </row>
    <row r="3604" spans="1:13" x14ac:dyDescent="0.55000000000000004">
      <c r="A3604">
        <v>3599</v>
      </c>
      <c r="C3604">
        <f t="shared" si="174"/>
        <v>-0.21917222019905572</v>
      </c>
      <c r="D3604">
        <f t="shared" si="175"/>
        <v>7.1416271741940238E-4</v>
      </c>
      <c r="E3604" s="2">
        <f t="shared" si="176"/>
        <v>5.8902242305800746E-2</v>
      </c>
      <c r="K3604">
        <v>3599</v>
      </c>
      <c r="L3604" s="14">
        <v>-6.1320483930463199E-4</v>
      </c>
      <c r="M3604" s="14">
        <v>2.35256213772565E-2</v>
      </c>
    </row>
    <row r="3605" spans="1:13" x14ac:dyDescent="0.55000000000000004">
      <c r="A3605">
        <v>3600</v>
      </c>
      <c r="C3605">
        <f t="shared" si="174"/>
        <v>-0.16449436758261823</v>
      </c>
      <c r="D3605">
        <f t="shared" si="175"/>
        <v>8.1361412058085427E-4</v>
      </c>
      <c r="E3605" s="2">
        <f t="shared" si="176"/>
        <v>5.7846069651824265E-3</v>
      </c>
      <c r="K3605">
        <v>3600</v>
      </c>
      <c r="L3605" s="14">
        <v>-2.7730022155520801E-4</v>
      </c>
      <c r="M3605" s="14">
        <v>-8.8437763890483606E-2</v>
      </c>
    </row>
    <row r="3606" spans="1:13" x14ac:dyDescent="0.55000000000000004">
      <c r="A3606">
        <v>3601</v>
      </c>
      <c r="C3606">
        <f t="shared" si="174"/>
        <v>-6.853189597067269E-2</v>
      </c>
      <c r="D3606">
        <f t="shared" si="175"/>
        <v>7.0886552910435293E-4</v>
      </c>
      <c r="E3606" s="2">
        <f t="shared" si="176"/>
        <v>1.2038361349479285E-2</v>
      </c>
      <c r="K3606">
        <v>3601</v>
      </c>
      <c r="L3606" s="14">
        <v>1.2805595692840001E-4</v>
      </c>
      <c r="M3606" s="14">
        <v>-0.17825136256379501</v>
      </c>
    </row>
    <row r="3607" spans="1:13" x14ac:dyDescent="0.55000000000000004">
      <c r="A3607">
        <v>3602</v>
      </c>
      <c r="C3607">
        <f t="shared" si="174"/>
        <v>4.4630636993290534E-2</v>
      </c>
      <c r="D3607">
        <f t="shared" si="175"/>
        <v>4.2620663152243276E-4</v>
      </c>
      <c r="E3607" s="2">
        <f t="shared" si="176"/>
        <v>7.1851573781163469E-2</v>
      </c>
      <c r="K3607">
        <v>3602</v>
      </c>
      <c r="L3607" s="14">
        <v>5.01339726597809E-4</v>
      </c>
      <c r="M3607" s="14">
        <v>-0.22342080169183101</v>
      </c>
    </row>
    <row r="3608" spans="1:13" x14ac:dyDescent="0.55000000000000004">
      <c r="A3608">
        <v>3603</v>
      </c>
      <c r="C3608">
        <f t="shared" si="174"/>
        <v>0.14659182081112326</v>
      </c>
      <c r="D3608">
        <f t="shared" si="175"/>
        <v>3.6578853151366368E-5</v>
      </c>
      <c r="E3608" s="2">
        <f t="shared" si="176"/>
        <v>0.129042554533017</v>
      </c>
      <c r="K3608">
        <v>3603</v>
      </c>
      <c r="L3608" s="14">
        <v>7.4905985165492405E-4</v>
      </c>
      <c r="M3608" s="14">
        <v>-0.212633115034117</v>
      </c>
    </row>
    <row r="3609" spans="1:13" x14ac:dyDescent="0.55000000000000004">
      <c r="A3609">
        <v>3604</v>
      </c>
      <c r="C3609">
        <f t="shared" si="174"/>
        <v>0.21176154751520071</v>
      </c>
      <c r="D3609">
        <f t="shared" si="175"/>
        <v>-3.6222944633434382E-4</v>
      </c>
      <c r="E3609" s="2">
        <f t="shared" si="176"/>
        <v>0.12985334275695803</v>
      </c>
      <c r="K3609">
        <v>3604</v>
      </c>
      <c r="L3609" s="14">
        <v>8.0917329003510298E-4</v>
      </c>
      <c r="M3609" s="14">
        <v>-0.14859014563602899</v>
      </c>
    </row>
    <row r="3610" spans="1:13" x14ac:dyDescent="0.55000000000000004">
      <c r="A3610">
        <v>3605</v>
      </c>
      <c r="C3610">
        <f t="shared" si="174"/>
        <v>0.22378358937347803</v>
      </c>
      <c r="D3610">
        <f t="shared" si="175"/>
        <v>-6.7012578998696683E-4</v>
      </c>
      <c r="E3610" s="2">
        <f t="shared" si="176"/>
        <v>7.3503582809809648E-2</v>
      </c>
      <c r="K3610">
        <v>3605</v>
      </c>
      <c r="L3610" s="14">
        <v>6.6662425817933099E-4</v>
      </c>
      <c r="M3610" s="14">
        <v>-4.7331852477054799E-2</v>
      </c>
    </row>
    <row r="3611" spans="1:13" x14ac:dyDescent="0.55000000000000004">
      <c r="A3611">
        <v>3606</v>
      </c>
      <c r="C3611">
        <f t="shared" si="174"/>
        <v>0.17964066728281011</v>
      </c>
      <c r="D3611">
        <f t="shared" si="175"/>
        <v>-8.0983468548376421E-4</v>
      </c>
      <c r="E3611" s="2">
        <f t="shared" si="176"/>
        <v>1.296402457149606E-2</v>
      </c>
      <c r="K3611">
        <v>3606</v>
      </c>
      <c r="L3611" s="14">
        <v>3.5711504542587999E-4</v>
      </c>
      <c r="M3611" s="14">
        <v>6.5780996760293406E-2</v>
      </c>
    </row>
    <row r="3612" spans="1:13" x14ac:dyDescent="0.55000000000000004">
      <c r="A3612">
        <v>3607</v>
      </c>
      <c r="C3612">
        <f t="shared" si="174"/>
        <v>9.0411724228983692E-2</v>
      </c>
      <c r="D3612">
        <f t="shared" si="175"/>
        <v>-7.4629214488490102E-4</v>
      </c>
      <c r="E3612" s="2">
        <f t="shared" si="176"/>
        <v>5.1849883269299733E-3</v>
      </c>
      <c r="K3612">
        <v>3607</v>
      </c>
      <c r="L3612" s="14">
        <v>-4.1835845835387098E-5</v>
      </c>
      <c r="M3612" s="14">
        <v>0.16241858728334799</v>
      </c>
    </row>
    <row r="3613" spans="1:13" x14ac:dyDescent="0.55000000000000004">
      <c r="A3613">
        <v>3608</v>
      </c>
      <c r="C3613">
        <f t="shared" si="174"/>
        <v>-2.1508655876741205E-2</v>
      </c>
      <c r="D3613">
        <f t="shared" si="175"/>
        <v>-4.9544600651490361E-4</v>
      </c>
      <c r="E3613" s="2">
        <f t="shared" si="176"/>
        <v>5.7545336619883418E-2</v>
      </c>
      <c r="K3613">
        <v>3608</v>
      </c>
      <c r="L3613" s="14">
        <v>-4.3030868997643603E-4</v>
      </c>
      <c r="M3613" s="14">
        <v>0.21837743504952201</v>
      </c>
    </row>
    <row r="3614" spans="1:13" x14ac:dyDescent="0.55000000000000004">
      <c r="A3614">
        <v>3609</v>
      </c>
      <c r="C3614">
        <f t="shared" si="174"/>
        <v>-0.12803081672540664</v>
      </c>
      <c r="D3614">
        <f t="shared" si="175"/>
        <v>-1.2025336368051722E-4</v>
      </c>
      <c r="E3614" s="2">
        <f t="shared" si="176"/>
        <v>0.1208765957405233</v>
      </c>
      <c r="K3614">
        <v>3609</v>
      </c>
      <c r="L3614" s="14">
        <v>-7.1100805327157601E-4</v>
      </c>
      <c r="M3614" s="14">
        <v>0.219642299492289</v>
      </c>
    </row>
    <row r="3615" spans="1:13" x14ac:dyDescent="0.55000000000000004">
      <c r="A3615">
        <v>3610</v>
      </c>
      <c r="C3615">
        <f t="shared" si="174"/>
        <v>-0.20241994125148682</v>
      </c>
      <c r="D3615">
        <f t="shared" si="175"/>
        <v>2.8512033869788992E-4</v>
      </c>
      <c r="E3615" s="2">
        <f t="shared" si="176"/>
        <v>0.13565691799941731</v>
      </c>
      <c r="K3615">
        <v>3610</v>
      </c>
      <c r="L3615" s="14">
        <v>-8.1363103885110798E-4</v>
      </c>
      <c r="M3615" s="14">
        <v>0.16589638746530699</v>
      </c>
    </row>
    <row r="3616" spans="1:13" x14ac:dyDescent="0.55000000000000004">
      <c r="A3616">
        <v>3611</v>
      </c>
      <c r="C3616">
        <f t="shared" si="174"/>
        <v>-0.22600592719734039</v>
      </c>
      <c r="D3616">
        <f t="shared" si="175"/>
        <v>6.1893484591917511E-4</v>
      </c>
      <c r="E3616" s="2">
        <f t="shared" si="176"/>
        <v>8.7975488954882469E-2</v>
      </c>
      <c r="K3616">
        <v>3611</v>
      </c>
      <c r="L3616" s="14">
        <v>-7.1247508334985497E-4</v>
      </c>
      <c r="M3616" s="14">
        <v>7.0600696051167797E-2</v>
      </c>
    </row>
    <row r="3617" spans="1:13" x14ac:dyDescent="0.55000000000000004">
      <c r="A3617">
        <v>3612</v>
      </c>
      <c r="C3617">
        <f t="shared" si="174"/>
        <v>-0.19286918924435878</v>
      </c>
      <c r="D3617">
        <f t="shared" si="175"/>
        <v>7.974097529317082E-4</v>
      </c>
      <c r="E3617" s="2">
        <f t="shared" si="176"/>
        <v>2.2647785352765782E-2</v>
      </c>
      <c r="K3617">
        <v>3612</v>
      </c>
      <c r="L3617" s="14">
        <v>-4.3287532334909603E-4</v>
      </c>
      <c r="M3617" s="14">
        <v>-4.2377377663908401E-2</v>
      </c>
    </row>
    <row r="3618" spans="1:13" x14ac:dyDescent="0.55000000000000004">
      <c r="A3618">
        <v>3613</v>
      </c>
      <c r="C3618">
        <f t="shared" si="174"/>
        <v>-0.11132635015098886</v>
      </c>
      <c r="D3618">
        <f t="shared" si="175"/>
        <v>7.7575162002234855E-4</v>
      </c>
      <c r="E3618" s="2">
        <f t="shared" si="176"/>
        <v>1.1165905679101158E-3</v>
      </c>
      <c r="K3618">
        <v>3613</v>
      </c>
      <c r="L3618" s="14">
        <v>-4.4859253252007803E-5</v>
      </c>
      <c r="M3618" s="14">
        <v>-0.144741774252893</v>
      </c>
    </row>
    <row r="3619" spans="1:13" x14ac:dyDescent="0.55000000000000004">
      <c r="A3619">
        <v>3614</v>
      </c>
      <c r="C3619">
        <f t="shared" si="174"/>
        <v>-1.8429437446404065E-3</v>
      </c>
      <c r="D3619">
        <f t="shared" si="175"/>
        <v>5.593961820384249E-4</v>
      </c>
      <c r="E3619" s="2">
        <f t="shared" si="176"/>
        <v>4.3685912400044762E-2</v>
      </c>
      <c r="K3619">
        <v>3614</v>
      </c>
      <c r="L3619" s="14">
        <v>3.5439209510864999E-4</v>
      </c>
      <c r="M3619" s="14">
        <v>-0.210854695567462</v>
      </c>
    </row>
    <row r="3620" spans="1:13" x14ac:dyDescent="0.55000000000000004">
      <c r="A3620">
        <v>3615</v>
      </c>
      <c r="C3620">
        <f t="shared" si="174"/>
        <v>0.10810300269687374</v>
      </c>
      <c r="D3620">
        <f t="shared" si="175"/>
        <v>2.0264409349702805E-4</v>
      </c>
      <c r="E3620" s="2">
        <f t="shared" si="176"/>
        <v>0.11039720800171472</v>
      </c>
      <c r="K3620">
        <v>3615</v>
      </c>
      <c r="L3620" s="14">
        <v>6.6488374476039898E-4</v>
      </c>
      <c r="M3620" s="14">
        <v>-0.22415775032959301</v>
      </c>
    </row>
    <row r="3621" spans="1:13" x14ac:dyDescent="0.55000000000000004">
      <c r="A3621">
        <v>3616</v>
      </c>
      <c r="C3621">
        <f t="shared" si="174"/>
        <v>0.1909173740919729</v>
      </c>
      <c r="D3621">
        <f t="shared" si="175"/>
        <v>-2.0496739111354345E-4</v>
      </c>
      <c r="E3621" s="2">
        <f t="shared" si="176"/>
        <v>0.13855999707251121</v>
      </c>
      <c r="K3621">
        <v>3616</v>
      </c>
      <c r="L3621" s="14">
        <v>8.0885113589760098E-4</v>
      </c>
      <c r="M3621" s="14">
        <v>-0.18131910594794901</v>
      </c>
    </row>
    <row r="3622" spans="1:13" x14ac:dyDescent="0.55000000000000004">
      <c r="A3622">
        <v>3617</v>
      </c>
      <c r="C3622">
        <f t="shared" si="174"/>
        <v>0.22581550880883505</v>
      </c>
      <c r="D3622">
        <f t="shared" si="175"/>
        <v>-5.6113638092013631E-4</v>
      </c>
      <c r="E3622" s="2">
        <f t="shared" si="176"/>
        <v>0.10168667092680929</v>
      </c>
      <c r="K3622">
        <v>3617</v>
      </c>
      <c r="L3622" s="14">
        <v>7.5023674230109E-4</v>
      </c>
      <c r="M3622" s="14">
        <v>-9.3067966659570595E-2</v>
      </c>
    </row>
    <row r="3623" spans="1:13" x14ac:dyDescent="0.55000000000000004">
      <c r="A3623">
        <v>3618</v>
      </c>
      <c r="C3623">
        <f t="shared" si="174"/>
        <v>0.20403871062882378</v>
      </c>
      <c r="D3623">
        <f t="shared" si="175"/>
        <v>-7.7647196693794284E-4</v>
      </c>
      <c r="E3623" s="2">
        <f t="shared" si="176"/>
        <v>3.4427350919938177E-2</v>
      </c>
      <c r="K3623">
        <v>3618</v>
      </c>
      <c r="L3623" s="14">
        <v>5.0372090246440999E-4</v>
      </c>
      <c r="M3623" s="14">
        <v>1.84926222304472E-2</v>
      </c>
    </row>
    <row r="3624" spans="1:13" x14ac:dyDescent="0.55000000000000004">
      <c r="A3624">
        <v>3619</v>
      </c>
      <c r="C3624">
        <f t="shared" si="174"/>
        <v>0.13105249687575382</v>
      </c>
      <c r="D3624">
        <f t="shared" si="175"/>
        <v>-7.9692945598478046E-4</v>
      </c>
      <c r="E3624" s="2">
        <f t="shared" si="176"/>
        <v>3.1706783816550806E-5</v>
      </c>
      <c r="K3624">
        <v>3619</v>
      </c>
      <c r="L3624" s="14">
        <v>1.3104503774790399E-4</v>
      </c>
      <c r="M3624" s="14">
        <v>0.12542161916295</v>
      </c>
    </row>
    <row r="3625" spans="1:13" x14ac:dyDescent="0.55000000000000004">
      <c r="A3625">
        <v>3620</v>
      </c>
      <c r="C3625">
        <f t="shared" si="174"/>
        <v>2.5174868775961187E-2</v>
      </c>
      <c r="D3625">
        <f t="shared" si="175"/>
        <v>-6.1737444952340392E-4</v>
      </c>
      <c r="E3625" s="2">
        <f t="shared" si="176"/>
        <v>3.0892676018682286E-2</v>
      </c>
      <c r="K3625">
        <v>3620</v>
      </c>
      <c r="L3625" s="14">
        <v>-2.7445186961695803E-4</v>
      </c>
      <c r="M3625" s="14">
        <v>0.20093799351685299</v>
      </c>
    </row>
    <row r="3626" spans="1:13" x14ac:dyDescent="0.55000000000000004">
      <c r="A3626">
        <v>3621</v>
      </c>
      <c r="C3626">
        <f t="shared" si="174"/>
        <v>-8.7021120743809188E-2</v>
      </c>
      <c r="D3626">
        <f t="shared" si="175"/>
        <v>-2.8287146945132945E-4</v>
      </c>
      <c r="E3626" s="2">
        <f t="shared" si="176"/>
        <v>9.8062497624462619E-2</v>
      </c>
      <c r="K3626">
        <v>3621</v>
      </c>
      <c r="L3626" s="14">
        <v>-6.1121060366046097E-4</v>
      </c>
      <c r="M3626" s="14">
        <v>0.226128200865647</v>
      </c>
    </row>
    <row r="3627" spans="1:13" x14ac:dyDescent="0.55000000000000004">
      <c r="A3627">
        <v>3622</v>
      </c>
      <c r="C3627">
        <f t="shared" si="174"/>
        <v>-0.17737664321657051</v>
      </c>
      <c r="D3627">
        <f t="shared" si="175"/>
        <v>1.2262628699554026E-4</v>
      </c>
      <c r="E3627" s="2">
        <f t="shared" si="176"/>
        <v>0.1384285250815733</v>
      </c>
      <c r="K3627">
        <v>3622</v>
      </c>
      <c r="L3627" s="14">
        <v>-7.9488785034189302E-4</v>
      </c>
      <c r="M3627" s="14">
        <v>0.194683197510124</v>
      </c>
    </row>
    <row r="3628" spans="1:13" x14ac:dyDescent="0.55000000000000004">
      <c r="A3628">
        <v>3623</v>
      </c>
      <c r="C3628">
        <f t="shared" si="174"/>
        <v>-0.22321436704469116</v>
      </c>
      <c r="D3628">
        <f t="shared" si="175"/>
        <v>4.9734743015888809E-4</v>
      </c>
      <c r="E3628" s="2">
        <f t="shared" si="176"/>
        <v>0.11403652622121485</v>
      </c>
      <c r="K3628">
        <v>3623</v>
      </c>
      <c r="L3628" s="14">
        <v>-7.7948050377897203E-4</v>
      </c>
      <c r="M3628" s="14">
        <v>0.114478579611313</v>
      </c>
    </row>
    <row r="3629" spans="1:13" x14ac:dyDescent="0.55000000000000004">
      <c r="A3629">
        <v>3624</v>
      </c>
      <c r="C3629">
        <f t="shared" si="174"/>
        <v>-0.213029989731159</v>
      </c>
      <c r="D3629">
        <f t="shared" si="175"/>
        <v>7.4724485161024781E-4</v>
      </c>
      <c r="E3629" s="2">
        <f t="shared" si="176"/>
        <v>4.7799986845215144E-2</v>
      </c>
      <c r="K3629">
        <v>3624</v>
      </c>
      <c r="L3629" s="14">
        <v>-5.6884742949862204E-4</v>
      </c>
      <c r="M3629" s="14">
        <v>5.6020912753006703E-3</v>
      </c>
    </row>
    <row r="3630" spans="1:13" x14ac:dyDescent="0.55000000000000004">
      <c r="A3630">
        <v>3625</v>
      </c>
      <c r="C3630">
        <f t="shared" si="174"/>
        <v>-0.14937957531100801</v>
      </c>
      <c r="D3630">
        <f t="shared" si="175"/>
        <v>8.0959956597917969E-4</v>
      </c>
      <c r="E3630" s="2">
        <f t="shared" si="176"/>
        <v>1.9982777209455104E-3</v>
      </c>
      <c r="K3630">
        <v>3625</v>
      </c>
      <c r="L3630" s="14">
        <v>-2.1574298762708501E-4</v>
      </c>
      <c r="M3630" s="14">
        <v>-0.10467747557346201</v>
      </c>
    </row>
    <row r="3631" spans="1:13" x14ac:dyDescent="0.55000000000000004">
      <c r="A3631">
        <v>3626</v>
      </c>
      <c r="C3631">
        <f t="shared" si="174"/>
        <v>-4.8238036161020306E-2</v>
      </c>
      <c r="D3631">
        <f t="shared" si="175"/>
        <v>6.6876185429554774E-4</v>
      </c>
      <c r="E3631" s="2">
        <f t="shared" si="176"/>
        <v>1.9740779163615059E-2</v>
      </c>
      <c r="K3631">
        <v>3626</v>
      </c>
      <c r="L3631" s="14">
        <v>1.9139562386798401E-4</v>
      </c>
      <c r="M3631" s="14">
        <v>-0.18873991929293801</v>
      </c>
    </row>
    <row r="3632" spans="1:13" x14ac:dyDescent="0.55000000000000004">
      <c r="A3632">
        <v>3627</v>
      </c>
      <c r="C3632">
        <f t="shared" si="174"/>
        <v>6.5010233289492889E-2</v>
      </c>
      <c r="D3632">
        <f t="shared" si="175"/>
        <v>3.6007901356456442E-4</v>
      </c>
      <c r="E3632" s="2">
        <f t="shared" si="176"/>
        <v>8.4414370577328493E-2</v>
      </c>
      <c r="K3632">
        <v>3627</v>
      </c>
      <c r="L3632" s="14">
        <v>5.5059801403306704E-4</v>
      </c>
      <c r="M3632" s="14">
        <v>-0.22553127936804199</v>
      </c>
    </row>
    <row r="3633" spans="1:13" x14ac:dyDescent="0.55000000000000004">
      <c r="A3633">
        <v>3628</v>
      </c>
      <c r="C3633">
        <f t="shared" si="174"/>
        <v>0.16194230449133495</v>
      </c>
      <c r="D3633">
        <f t="shared" si="175"/>
        <v>-3.8976069707731863E-5</v>
      </c>
      <c r="E3633" s="2">
        <f t="shared" si="176"/>
        <v>0.13526156637557019</v>
      </c>
      <c r="K3633">
        <v>3628</v>
      </c>
      <c r="L3633" s="14">
        <v>7.7189971592146603E-4</v>
      </c>
      <c r="M3633" s="14">
        <v>-0.20583693143093701</v>
      </c>
    </row>
    <row r="3634" spans="1:13" x14ac:dyDescent="0.55000000000000004">
      <c r="A3634">
        <v>3629</v>
      </c>
      <c r="C3634">
        <f t="shared" si="174"/>
        <v>0.21823027073835707</v>
      </c>
      <c r="D3634">
        <f t="shared" si="175"/>
        <v>-4.2824898102871789E-4</v>
      </c>
      <c r="E3634" s="2">
        <f t="shared" si="176"/>
        <v>0.12448175329365668</v>
      </c>
      <c r="K3634">
        <v>3629</v>
      </c>
      <c r="L3634" s="14">
        <v>7.9987434543914095E-4</v>
      </c>
      <c r="M3634" s="14">
        <v>-0.134589447097334</v>
      </c>
    </row>
    <row r="3635" spans="1:13" x14ac:dyDescent="0.55000000000000004">
      <c r="A3635">
        <v>3630</v>
      </c>
      <c r="C3635">
        <f t="shared" si="174"/>
        <v>0.21974703896032946</v>
      </c>
      <c r="D3635">
        <f t="shared" si="175"/>
        <v>-7.1004042488970512E-4</v>
      </c>
      <c r="E3635" s="2">
        <f t="shared" si="176"/>
        <v>6.2190503985857903E-2</v>
      </c>
      <c r="K3635">
        <v>3630</v>
      </c>
      <c r="L3635" s="14">
        <v>6.2751548308138895E-4</v>
      </c>
      <c r="M3635" s="14">
        <v>-2.9633200805891598E-2</v>
      </c>
    </row>
    <row r="3636" spans="1:13" x14ac:dyDescent="0.55000000000000004">
      <c r="A3636">
        <v>3631</v>
      </c>
      <c r="C3636">
        <f t="shared" si="174"/>
        <v>0.1661119323033251</v>
      </c>
      <c r="D3636">
        <f t="shared" si="175"/>
        <v>-8.1362668856802803E-4</v>
      </c>
      <c r="E3636" s="2">
        <f t="shared" si="176"/>
        <v>6.9500680010571936E-3</v>
      </c>
      <c r="K3636">
        <v>3631</v>
      </c>
      <c r="L3636" s="14">
        <v>2.9799147516246498E-4</v>
      </c>
      <c r="M3636" s="14">
        <v>8.2744864458418901E-2</v>
      </c>
    </row>
    <row r="3637" spans="1:13" x14ac:dyDescent="0.55000000000000004">
      <c r="A3637">
        <v>3632</v>
      </c>
      <c r="C3637">
        <f t="shared" si="174"/>
        <v>7.0786231999905719E-2</v>
      </c>
      <c r="D3637">
        <f t="shared" si="175"/>
        <v>-7.1300980330562343E-4</v>
      </c>
      <c r="E3637" s="2">
        <f t="shared" si="176"/>
        <v>1.0735598461972723E-2</v>
      </c>
      <c r="K3637">
        <v>3632</v>
      </c>
      <c r="L3637" s="14">
        <v>-1.06166346315802E-4</v>
      </c>
      <c r="M3637" s="14">
        <v>0.17439896510724501</v>
      </c>
    </row>
    <row r="3638" spans="1:13" x14ac:dyDescent="0.55000000000000004">
      <c r="A3638">
        <v>3633</v>
      </c>
      <c r="C3638">
        <f t="shared" si="174"/>
        <v>-4.230532047848877E-2</v>
      </c>
      <c r="D3638">
        <f t="shared" si="175"/>
        <v>-4.3344248647269961E-4</v>
      </c>
      <c r="E3638" s="2">
        <f t="shared" si="176"/>
        <v>7.0055017258713076E-2</v>
      </c>
      <c r="K3638">
        <v>3633</v>
      </c>
      <c r="L3638" s="14">
        <v>-4.8373414775107899E-4</v>
      </c>
      <c r="M3638" s="14">
        <v>0.22237376305232801</v>
      </c>
    </row>
    <row r="3639" spans="1:13" x14ac:dyDescent="0.55000000000000004">
      <c r="A3639">
        <v>3634</v>
      </c>
      <c r="C3639">
        <f t="shared" si="174"/>
        <v>-0.14477912924374817</v>
      </c>
      <c r="D3639">
        <f t="shared" si="175"/>
        <v>-4.5090241774981861E-5</v>
      </c>
      <c r="E3639" s="2">
        <f t="shared" si="176"/>
        <v>0.129191938994004</v>
      </c>
      <c r="K3639">
        <v>3634</v>
      </c>
      <c r="L3639" s="14">
        <v>-7.4014773101330796E-4</v>
      </c>
      <c r="M3639" s="14">
        <v>0.214653672534281</v>
      </c>
    </row>
    <row r="3640" spans="1:13" x14ac:dyDescent="0.55000000000000004">
      <c r="A3640">
        <v>3635</v>
      </c>
      <c r="C3640">
        <f t="shared" si="174"/>
        <v>-0.21091642827073578</v>
      </c>
      <c r="D3640">
        <f t="shared" si="175"/>
        <v>3.545787031813708E-4</v>
      </c>
      <c r="E3640" s="2">
        <f t="shared" si="176"/>
        <v>0.13256055699077224</v>
      </c>
      <c r="K3640">
        <v>3635</v>
      </c>
      <c r="L3640" s="14">
        <v>-8.1118672350007602E-4</v>
      </c>
      <c r="M3640" s="14">
        <v>0.153172238115314</v>
      </c>
    </row>
    <row r="3641" spans="1:13" x14ac:dyDescent="0.55000000000000004">
      <c r="A3641">
        <v>3636</v>
      </c>
      <c r="C3641">
        <f t="shared" si="174"/>
        <v>-0.22411814956755396</v>
      </c>
      <c r="D3641">
        <f t="shared" si="175"/>
        <v>6.6525586756184009E-4</v>
      </c>
      <c r="E3641" s="2">
        <f t="shared" si="176"/>
        <v>7.6976291803339689E-2</v>
      </c>
      <c r="K3641">
        <v>3636</v>
      </c>
      <c r="L3641" s="14">
        <v>-6.79058968849157E-4</v>
      </c>
      <c r="M3641" s="14">
        <v>5.3327866448786898E-2</v>
      </c>
    </row>
    <row r="3642" spans="1:13" x14ac:dyDescent="0.55000000000000004">
      <c r="A3642">
        <v>3637</v>
      </c>
      <c r="C3642">
        <f t="shared" si="174"/>
        <v>-0.18107093935927834</v>
      </c>
      <c r="D3642">
        <f t="shared" si="175"/>
        <v>8.0896783167069863E-4</v>
      </c>
      <c r="E3642" s="2">
        <f t="shared" si="176"/>
        <v>1.4688988937633924E-2</v>
      </c>
      <c r="K3642">
        <v>3637</v>
      </c>
      <c r="L3642" s="14">
        <v>-3.7685668287395602E-4</v>
      </c>
      <c r="M3642" s="14">
        <v>-5.9872800191905301E-2</v>
      </c>
    </row>
    <row r="3643" spans="1:13" x14ac:dyDescent="0.55000000000000004">
      <c r="A3643">
        <v>3638</v>
      </c>
      <c r="C3643">
        <f t="shared" si="174"/>
        <v>-9.2578740044393995E-2</v>
      </c>
      <c r="D3643">
        <f t="shared" si="175"/>
        <v>7.4964592171914758E-4</v>
      </c>
      <c r="E3643" s="2">
        <f t="shared" si="176"/>
        <v>4.2901468454892107E-3</v>
      </c>
      <c r="K3643">
        <v>3638</v>
      </c>
      <c r="L3643" s="14">
        <v>1.9731697176160001E-5</v>
      </c>
      <c r="M3643" s="14">
        <v>-0.158077952600647</v>
      </c>
    </row>
    <row r="3644" spans="1:13" x14ac:dyDescent="0.55000000000000004">
      <c r="A3644">
        <v>3639</v>
      </c>
      <c r="C3644">
        <f t="shared" si="174"/>
        <v>1.9148771614986095E-2</v>
      </c>
      <c r="D3644">
        <f t="shared" si="175"/>
        <v>5.0217868670303497E-4</v>
      </c>
      <c r="E3644" s="2">
        <f t="shared" si="176"/>
        <v>5.5620634251322722E-2</v>
      </c>
      <c r="K3644">
        <v>3639</v>
      </c>
      <c r="L3644" s="14">
        <v>4.11378151261944E-4</v>
      </c>
      <c r="M3644" s="14">
        <v>-0.216691501136134</v>
      </c>
    </row>
    <row r="3645" spans="1:13" x14ac:dyDescent="0.55000000000000004">
      <c r="A3645">
        <v>3640</v>
      </c>
      <c r="C3645">
        <f t="shared" si="174"/>
        <v>0.12607034522458685</v>
      </c>
      <c r="D3645">
        <f t="shared" si="175"/>
        <v>1.2867518640900777E-4</v>
      </c>
      <c r="E3645" s="2">
        <f t="shared" si="176"/>
        <v>0.12048095368730916</v>
      </c>
      <c r="K3645">
        <v>3640</v>
      </c>
      <c r="L3645" s="14">
        <v>6.9999239535939895E-4</v>
      </c>
      <c r="M3645" s="14">
        <v>-0.221033318955596</v>
      </c>
    </row>
    <row r="3646" spans="1:13" x14ac:dyDescent="0.55000000000000004">
      <c r="A3646">
        <v>3641</v>
      </c>
      <c r="C3646">
        <f t="shared" si="174"/>
        <v>0.20135091953484766</v>
      </c>
      <c r="D3646">
        <f t="shared" si="175"/>
        <v>-2.7712307341595327E-4</v>
      </c>
      <c r="E3646" s="2">
        <f t="shared" si="176"/>
        <v>0.13791336727520029</v>
      </c>
      <c r="K3646">
        <v>3641</v>
      </c>
      <c r="L3646" s="14">
        <v>8.1328920160153302E-4</v>
      </c>
      <c r="M3646" s="14">
        <v>-0.170015970851466</v>
      </c>
    </row>
    <row r="3647" spans="1:13" x14ac:dyDescent="0.55000000000000004">
      <c r="A3647">
        <v>3642</v>
      </c>
      <c r="C3647">
        <f t="shared" si="174"/>
        <v>0.22609665718255112</v>
      </c>
      <c r="D3647">
        <f t="shared" si="175"/>
        <v>-6.1336928310053434E-4</v>
      </c>
      <c r="E3647" s="2">
        <f t="shared" si="176"/>
        <v>9.1514554011598317E-2</v>
      </c>
      <c r="K3647">
        <v>3642</v>
      </c>
      <c r="L3647" s="14">
        <v>7.2289268202264099E-4</v>
      </c>
      <c r="M3647" s="14">
        <v>-7.6417068145074804E-2</v>
      </c>
    </row>
    <row r="3648" spans="1:13" x14ac:dyDescent="0.55000000000000004">
      <c r="A3648">
        <v>3643</v>
      </c>
      <c r="C3648">
        <f t="shared" si="174"/>
        <v>0.19409689961758328</v>
      </c>
      <c r="D3648">
        <f t="shared" si="175"/>
        <v>-7.9567273153110748E-4</v>
      </c>
      <c r="E3648" s="2">
        <f t="shared" si="176"/>
        <v>2.4893246069743163E-2</v>
      </c>
      <c r="K3648">
        <v>3643</v>
      </c>
      <c r="L3648" s="14">
        <v>4.5144320573055498E-4</v>
      </c>
      <c r="M3648" s="14">
        <v>3.6320963335325203E-2</v>
      </c>
    </row>
    <row r="3649" spans="1:13" x14ac:dyDescent="0.55000000000000004">
      <c r="A3649">
        <v>3644</v>
      </c>
      <c r="C3649">
        <f t="shared" si="174"/>
        <v>0.11338291148662917</v>
      </c>
      <c r="D3649">
        <f t="shared" si="175"/>
        <v>-7.7827909579783266E-4</v>
      </c>
      <c r="E3649" s="2">
        <f t="shared" si="176"/>
        <v>7.0645773953959706E-4</v>
      </c>
      <c r="K3649">
        <v>3644</v>
      </c>
      <c r="L3649" s="14">
        <v>6.6926978012921899E-5</v>
      </c>
      <c r="M3649" s="14">
        <v>0.139962184229494</v>
      </c>
    </row>
    <row r="3650" spans="1:13" x14ac:dyDescent="0.55000000000000004">
      <c r="A3650">
        <v>3645</v>
      </c>
      <c r="C3650">
        <f t="shared" si="174"/>
        <v>4.2122024963240261E-3</v>
      </c>
      <c r="D3650">
        <f t="shared" si="175"/>
        <v>-5.6555381184526657E-4</v>
      </c>
      <c r="E3650" s="2">
        <f t="shared" si="176"/>
        <v>4.175353001030719E-2</v>
      </c>
      <c r="K3650">
        <v>3645</v>
      </c>
      <c r="L3650" s="14">
        <v>-3.3435152653287599E-4</v>
      </c>
      <c r="M3650" s="14">
        <v>0.208549007821031</v>
      </c>
    </row>
    <row r="3651" spans="1:13" x14ac:dyDescent="0.55000000000000004">
      <c r="A3651">
        <v>3646</v>
      </c>
      <c r="C3651">
        <f t="shared" si="174"/>
        <v>-0.10601568053579881</v>
      </c>
      <c r="D3651">
        <f t="shared" si="175"/>
        <v>-2.1088644204630741E-4</v>
      </c>
      <c r="E3651" s="2">
        <f t="shared" si="176"/>
        <v>0.10950746344910621</v>
      </c>
      <c r="K3651">
        <v>3646</v>
      </c>
      <c r="L3651" s="14">
        <v>-6.5188961709222997E-4</v>
      </c>
      <c r="M3651" s="14">
        <v>0.22490343865967199</v>
      </c>
    </row>
    <row r="3652" spans="1:13" x14ac:dyDescent="0.55000000000000004">
      <c r="A3652">
        <v>3647</v>
      </c>
      <c r="C3652">
        <f t="shared" si="174"/>
        <v>-0.18963586238667621</v>
      </c>
      <c r="D3652">
        <f t="shared" si="175"/>
        <v>1.96708979572773E-4</v>
      </c>
      <c r="E3652" s="2">
        <f t="shared" si="176"/>
        <v>0.14029914184453579</v>
      </c>
      <c r="K3652">
        <v>3647</v>
      </c>
      <c r="L3652" s="14">
        <v>-8.0615790902124603E-4</v>
      </c>
      <c r="M3652" s="14">
        <v>0.184929408086356</v>
      </c>
    </row>
    <row r="3653" spans="1:13" x14ac:dyDescent="0.55000000000000004">
      <c r="A3653">
        <v>3648</v>
      </c>
      <c r="C3653">
        <f t="shared" si="174"/>
        <v>-0.22566143998520544</v>
      </c>
      <c r="D3653">
        <f t="shared" si="175"/>
        <v>5.5493459361106209E-4</v>
      </c>
      <c r="E3653" s="2">
        <f t="shared" si="176"/>
        <v>0.10517055487574344</v>
      </c>
      <c r="K3653">
        <v>3648</v>
      </c>
      <c r="L3653" s="14">
        <v>-7.5851895159529802E-4</v>
      </c>
      <c r="M3653" s="14">
        <v>9.8638660039052098E-2</v>
      </c>
    </row>
    <row r="3654" spans="1:13" x14ac:dyDescent="0.55000000000000004">
      <c r="A3654">
        <v>3649</v>
      </c>
      <c r="C3654">
        <f t="shared" ref="C3654:C3717" si="177">$D$1*COS($B$2*(A3654-$L$2)+$B$1)</f>
        <v>-0.20505075271409359</v>
      </c>
      <c r="D3654">
        <f t="shared" ref="D3654:D3717" si="178">$D$2*COS($B$2*(A3654-$L$3)+$B$3)</f>
        <v>7.7388332175185352E-4</v>
      </c>
      <c r="E3654" s="2">
        <f t="shared" ref="E3654:E3717" si="179">(M3654-C3654)^2</f>
        <v>3.7130977786007956E-2</v>
      </c>
      <c r="K3654">
        <v>3649</v>
      </c>
      <c r="L3654" s="14">
        <v>-5.2090421723235004E-4</v>
      </c>
      <c r="M3654" s="14">
        <v>-1.23567523248548E-2</v>
      </c>
    </row>
    <row r="3655" spans="1:13" x14ac:dyDescent="0.55000000000000004">
      <c r="A3655">
        <v>3650</v>
      </c>
      <c r="C3655">
        <f t="shared" si="177"/>
        <v>-0.13297664863867495</v>
      </c>
      <c r="D3655">
        <f t="shared" si="178"/>
        <v>7.9860364829907333E-4</v>
      </c>
      <c r="E3655" s="2">
        <f t="shared" si="179"/>
        <v>1.6178082717134418E-4</v>
      </c>
      <c r="K3655">
        <v>3650</v>
      </c>
      <c r="L3655" s="14">
        <v>-1.5282579020840101E-4</v>
      </c>
      <c r="M3655" s="14">
        <v>-0.120257339413275</v>
      </c>
    </row>
    <row r="3656" spans="1:13" x14ac:dyDescent="0.55000000000000004">
      <c r="A3656">
        <v>3651</v>
      </c>
      <c r="C3656">
        <f t="shared" si="177"/>
        <v>-2.7528208681939514E-2</v>
      </c>
      <c r="D3656">
        <f t="shared" si="178"/>
        <v>6.2289129235631817E-4</v>
      </c>
      <c r="E3656" s="2">
        <f t="shared" si="179"/>
        <v>2.9073837819887774E-2</v>
      </c>
      <c r="K3656">
        <v>3651</v>
      </c>
      <c r="L3656" s="14">
        <v>2.5352880403561499E-4</v>
      </c>
      <c r="M3656" s="14">
        <v>-0.19803872982326901</v>
      </c>
    </row>
    <row r="3657" spans="1:13" x14ac:dyDescent="0.55000000000000004">
      <c r="A3657">
        <v>3652</v>
      </c>
      <c r="C3657">
        <f t="shared" si="177"/>
        <v>8.4829231406694766E-2</v>
      </c>
      <c r="D3657">
        <f t="shared" si="178"/>
        <v>2.9084635153768464E-4</v>
      </c>
      <c r="E3657" s="2">
        <f t="shared" si="179"/>
        <v>9.6751681471035661E-2</v>
      </c>
      <c r="K3657">
        <v>3652</v>
      </c>
      <c r="L3657" s="14">
        <v>5.9638553653039602E-4</v>
      </c>
      <c r="M3657" s="14">
        <v>-0.226220091805936</v>
      </c>
    </row>
    <row r="3658" spans="1:13" x14ac:dyDescent="0.55000000000000004">
      <c r="A3658">
        <v>3653</v>
      </c>
      <c r="C3658">
        <f t="shared" si="177"/>
        <v>0.1758963224705743</v>
      </c>
      <c r="D3658">
        <f t="shared" si="178"/>
        <v>-1.1419489296224244E-4</v>
      </c>
      <c r="E3658" s="2">
        <f t="shared" si="179"/>
        <v>0.13960651399586912</v>
      </c>
      <c r="K3658">
        <v>3653</v>
      </c>
      <c r="L3658" s="14">
        <v>7.8987381169386801E-4</v>
      </c>
      <c r="M3658" s="14">
        <v>-0.19774322842824199</v>
      </c>
    </row>
    <row r="3659" spans="1:13" x14ac:dyDescent="0.55000000000000004">
      <c r="A3659">
        <v>3654</v>
      </c>
      <c r="C3659">
        <f t="shared" si="177"/>
        <v>0.22281714419435567</v>
      </c>
      <c r="D3659">
        <f t="shared" si="178"/>
        <v>-4.9057562636128254E-4</v>
      </c>
      <c r="E3659" s="2">
        <f t="shared" si="179"/>
        <v>0.1173456346231692</v>
      </c>
      <c r="K3659">
        <v>3654</v>
      </c>
      <c r="L3659" s="14">
        <v>7.8553329069722404E-4</v>
      </c>
      <c r="M3659" s="14">
        <v>-0.11974034678076401</v>
      </c>
    </row>
    <row r="3660" spans="1:13" x14ac:dyDescent="0.55000000000000004">
      <c r="A3660">
        <v>3655</v>
      </c>
      <c r="C3660">
        <f t="shared" si="177"/>
        <v>0.21381555933913851</v>
      </c>
      <c r="D3660">
        <f t="shared" si="178"/>
        <v>-7.4383221806324405E-4</v>
      </c>
      <c r="E3660" s="2">
        <f t="shared" si="179"/>
        <v>5.0878807632890558E-2</v>
      </c>
      <c r="K3660">
        <v>3655</v>
      </c>
      <c r="L3660" s="14">
        <v>5.8445108395071004E-4</v>
      </c>
      <c r="M3660" s="14">
        <v>-1.1747752466861E-2</v>
      </c>
    </row>
    <row r="3661" spans="1:13" x14ac:dyDescent="0.55000000000000004">
      <c r="A3661">
        <v>3656</v>
      </c>
      <c r="C3661">
        <f t="shared" si="177"/>
        <v>0.15115077596419324</v>
      </c>
      <c r="D3661">
        <f t="shared" si="178"/>
        <v>-8.1040260177046787E-4</v>
      </c>
      <c r="E3661" s="2">
        <f t="shared" si="179"/>
        <v>2.7002195322366161E-3</v>
      </c>
      <c r="K3661">
        <v>3656</v>
      </c>
      <c r="L3661" s="14">
        <v>2.3698947755743899E-4</v>
      </c>
      <c r="M3661" s="14">
        <v>9.9187139330133303E-2</v>
      </c>
    </row>
    <row r="3662" spans="1:13" x14ac:dyDescent="0.55000000000000004">
      <c r="A3662">
        <v>3657</v>
      </c>
      <c r="C3662">
        <f t="shared" si="177"/>
        <v>5.0550333827801108E-2</v>
      </c>
      <c r="D3662">
        <f t="shared" si="178"/>
        <v>-6.7357901436479418E-4</v>
      </c>
      <c r="E3662" s="2">
        <f t="shared" si="179"/>
        <v>1.8152082076398613E-2</v>
      </c>
      <c r="K3662">
        <v>3657</v>
      </c>
      <c r="L3662" s="14">
        <v>-1.6982761366607501E-4</v>
      </c>
      <c r="M3662" s="14">
        <v>0.18527999676955501</v>
      </c>
    </row>
    <row r="3663" spans="1:13" x14ac:dyDescent="0.55000000000000004">
      <c r="A3663">
        <v>3658</v>
      </c>
      <c r="C3663">
        <f t="shared" si="177"/>
        <v>-6.2737176581293366E-2</v>
      </c>
      <c r="D3663">
        <f t="shared" si="178"/>
        <v>-3.677012922779357E-4</v>
      </c>
      <c r="E3663" s="2">
        <f t="shared" si="179"/>
        <v>8.2774458301066778E-2</v>
      </c>
      <c r="K3663">
        <v>3658</v>
      </c>
      <c r="L3663" s="14">
        <v>-5.3411032551289395E-4</v>
      </c>
      <c r="M3663" s="14">
        <v>0.22496832962438701</v>
      </c>
    </row>
    <row r="3664" spans="1:13" x14ac:dyDescent="0.55000000000000004">
      <c r="A3664">
        <v>3659</v>
      </c>
      <c r="C3664">
        <f t="shared" si="177"/>
        <v>-0.16027897806484526</v>
      </c>
      <c r="D3664">
        <f t="shared" si="178"/>
        <v>3.0461703645725113E-5</v>
      </c>
      <c r="E3664" s="2">
        <f t="shared" si="179"/>
        <v>0.13585927131002415</v>
      </c>
      <c r="K3664">
        <v>3659</v>
      </c>
      <c r="L3664" s="14">
        <v>-7.6462179295509899E-4</v>
      </c>
      <c r="M3664" s="14">
        <v>0.20831194872259501</v>
      </c>
    </row>
    <row r="3665" spans="1:13" x14ac:dyDescent="0.55000000000000004">
      <c r="A3665">
        <v>3660</v>
      </c>
      <c r="C3665">
        <f t="shared" si="177"/>
        <v>-0.2175941344669205</v>
      </c>
      <c r="D3665">
        <f t="shared" si="178"/>
        <v>4.2097945403607613E-4</v>
      </c>
      <c r="E3665" s="2">
        <f t="shared" si="179"/>
        <v>0.12750375715423903</v>
      </c>
      <c r="K3665">
        <v>3660</v>
      </c>
      <c r="L3665" s="14">
        <v>-8.0362898898246398E-4</v>
      </c>
      <c r="M3665" s="14">
        <v>0.13948254798971799</v>
      </c>
    </row>
    <row r="3666" spans="1:13" x14ac:dyDescent="0.55000000000000004">
      <c r="A3666">
        <v>3661</v>
      </c>
      <c r="C3666">
        <f t="shared" si="177"/>
        <v>-0.22029774963861273</v>
      </c>
      <c r="D3666">
        <f t="shared" si="178"/>
        <v>7.0584023500325276E-4</v>
      </c>
      <c r="E3666" s="2">
        <f t="shared" si="179"/>
        <v>6.5544513538307536E-2</v>
      </c>
      <c r="K3666">
        <v>3661</v>
      </c>
      <c r="L3666" s="14">
        <v>-6.4136231936685905E-4</v>
      </c>
      <c r="M3666" s="14">
        <v>3.5718877825908699E-2</v>
      </c>
    </row>
    <row r="3667" spans="1:13" x14ac:dyDescent="0.55000000000000004">
      <c r="A3667">
        <v>3662</v>
      </c>
      <c r="C3667">
        <f t="shared" si="177"/>
        <v>-0.16771127315958942</v>
      </c>
      <c r="D3667">
        <f t="shared" si="178"/>
        <v>8.1354999492135223E-4</v>
      </c>
      <c r="E3667" s="2">
        <f t="shared" si="179"/>
        <v>8.2302030032142572E-3</v>
      </c>
      <c r="K3667">
        <v>3662</v>
      </c>
      <c r="L3667" s="14">
        <v>-3.1846247814284898E-4</v>
      </c>
      <c r="M3667" s="14">
        <v>-7.6990806873231205E-2</v>
      </c>
    </row>
    <row r="3668" spans="1:13" x14ac:dyDescent="0.55000000000000004">
      <c r="A3668">
        <v>3663</v>
      </c>
      <c r="C3668">
        <f t="shared" si="177"/>
        <v>-7.3032802190659135E-2</v>
      </c>
      <c r="D3668">
        <f t="shared" si="178"/>
        <v>7.170758543874659E-4</v>
      </c>
      <c r="E3668" s="2">
        <f t="shared" si="179"/>
        <v>9.483811772139996E-3</v>
      </c>
      <c r="K3668">
        <v>3663</v>
      </c>
      <c r="L3668" s="14">
        <v>8.4198266329823005E-5</v>
      </c>
      <c r="M3668" s="14">
        <v>-0.17041766637467901</v>
      </c>
    </row>
    <row r="3669" spans="1:13" x14ac:dyDescent="0.55000000000000004">
      <c r="A3669">
        <v>3664</v>
      </c>
      <c r="C3669">
        <f t="shared" si="177"/>
        <v>3.9975362717179844E-2</v>
      </c>
      <c r="D3669">
        <f t="shared" si="178"/>
        <v>4.406307891670413E-4</v>
      </c>
      <c r="E3669" s="2">
        <f t="shared" si="179"/>
        <v>6.8192912387163102E-2</v>
      </c>
      <c r="K3669">
        <v>3664</v>
      </c>
      <c r="L3669" s="14">
        <v>4.6577103267206798E-4</v>
      </c>
      <c r="M3669" s="14">
        <v>-0.221162364138139</v>
      </c>
    </row>
    <row r="3670" spans="1:13" x14ac:dyDescent="0.55000000000000004">
      <c r="A3670">
        <v>3665</v>
      </c>
      <c r="C3670">
        <f t="shared" si="177"/>
        <v>0.14295055419835392</v>
      </c>
      <c r="D3670">
        <f t="shared" si="178"/>
        <v>5.3596683622996143E-5</v>
      </c>
      <c r="E3670" s="2">
        <f t="shared" si="179"/>
        <v>0.12921589862426194</v>
      </c>
      <c r="K3670">
        <v>3665</v>
      </c>
      <c r="L3670" s="14">
        <v>7.3068855444787895E-4</v>
      </c>
      <c r="M3670" s="14">
        <v>-0.21651557581150099</v>
      </c>
    </row>
    <row r="3671" spans="1:13" x14ac:dyDescent="0.55000000000000004">
      <c r="A3671">
        <v>3666</v>
      </c>
      <c r="C3671">
        <f t="shared" si="177"/>
        <v>0.21004816973434642</v>
      </c>
      <c r="D3671">
        <f t="shared" si="178"/>
        <v>-3.4688905978196791E-4</v>
      </c>
      <c r="E3671" s="2">
        <f t="shared" si="179"/>
        <v>0.13519541257767489</v>
      </c>
      <c r="K3671">
        <v>3666</v>
      </c>
      <c r="L3671" s="14">
        <v>8.1260059489951205E-4</v>
      </c>
      <c r="M3671" s="14">
        <v>-0.15764111835775299</v>
      </c>
    </row>
    <row r="3672" spans="1:13" x14ac:dyDescent="0.55000000000000004">
      <c r="A3672">
        <v>3667</v>
      </c>
      <c r="C3672">
        <f t="shared" si="177"/>
        <v>0.2244281221313483</v>
      </c>
      <c r="D3672">
        <f t="shared" si="178"/>
        <v>-6.6031296101942585E-4</v>
      </c>
      <c r="E3672" s="2">
        <f t="shared" si="179"/>
        <v>8.0492832026859987E-2</v>
      </c>
      <c r="K3672">
        <v>3667</v>
      </c>
      <c r="L3672" s="14">
        <v>6.9099177535044895E-4</v>
      </c>
      <c r="M3672" s="14">
        <v>-5.9284464876806803E-2</v>
      </c>
    </row>
    <row r="3673" spans="1:13" x14ac:dyDescent="0.55000000000000004">
      <c r="A3673">
        <v>3668</v>
      </c>
      <c r="C3673">
        <f t="shared" si="177"/>
        <v>0.18248134644346328</v>
      </c>
      <c r="D3673">
        <f t="shared" si="178"/>
        <v>-8.0801222733924247E-4</v>
      </c>
      <c r="E3673" s="2">
        <f t="shared" si="179"/>
        <v>1.6527929650551478E-2</v>
      </c>
      <c r="K3673">
        <v>3668</v>
      </c>
      <c r="L3673" s="14">
        <v>3.96319779063096E-4</v>
      </c>
      <c r="M3673" s="14">
        <v>5.3920350606656398E-2</v>
      </c>
    </row>
    <row r="3674" spans="1:13" x14ac:dyDescent="0.55000000000000004">
      <c r="A3674">
        <v>3669</v>
      </c>
      <c r="C3674">
        <f t="shared" si="177"/>
        <v>9.4735599199861575E-2</v>
      </c>
      <c r="D3674">
        <f t="shared" si="178"/>
        <v>-7.5291745614330398E-4</v>
      </c>
      <c r="E3674" s="2">
        <f t="shared" si="179"/>
        <v>3.4674291613035449E-3</v>
      </c>
      <c r="K3674">
        <v>3669</v>
      </c>
      <c r="L3674" s="14">
        <v>2.3870355199770199E-6</v>
      </c>
      <c r="M3674" s="14">
        <v>0.153620479783111</v>
      </c>
    </row>
    <row r="3675" spans="1:13" x14ac:dyDescent="0.55000000000000004">
      <c r="A3675">
        <v>3670</v>
      </c>
      <c r="C3675">
        <f t="shared" si="177"/>
        <v>-1.6786786573273069E-2</v>
      </c>
      <c r="D3675">
        <f t="shared" si="178"/>
        <v>-5.0885627370077637E-4</v>
      </c>
      <c r="E3675" s="2">
        <f t="shared" si="179"/>
        <v>5.3653473009515527E-2</v>
      </c>
      <c r="K3675">
        <v>3670</v>
      </c>
      <c r="L3675" s="14">
        <v>-3.9214355587721401E-4</v>
      </c>
      <c r="M3675" s="14">
        <v>0.21484540680561701</v>
      </c>
    </row>
    <row r="3676" spans="1:13" x14ac:dyDescent="0.55000000000000004">
      <c r="A3676">
        <v>3671</v>
      </c>
      <c r="C3676">
        <f t="shared" si="177"/>
        <v>-0.12409604275539682</v>
      </c>
      <c r="D3676">
        <f t="shared" si="178"/>
        <v>-1.370828923963243E-4</v>
      </c>
      <c r="E3676" s="2">
        <f t="shared" si="179"/>
        <v>0.11996317951559221</v>
      </c>
      <c r="K3676">
        <v>3671</v>
      </c>
      <c r="L3676" s="14">
        <v>-6.8845936102294905E-4</v>
      </c>
      <c r="M3676" s="14">
        <v>0.22226096888951299</v>
      </c>
    </row>
    <row r="3677" spans="1:13" x14ac:dyDescent="0.55000000000000004">
      <c r="A3677">
        <v>3672</v>
      </c>
      <c r="C3677">
        <f t="shared" si="177"/>
        <v>-0.2002598079429532</v>
      </c>
      <c r="D3677">
        <f t="shared" si="178"/>
        <v>2.6909540542149727E-4</v>
      </c>
      <c r="E3677" s="2">
        <f t="shared" si="179"/>
        <v>0.14007780867570688</v>
      </c>
      <c r="K3677">
        <v>3672</v>
      </c>
      <c r="L3677" s="14">
        <v>-8.1234624830867704E-4</v>
      </c>
      <c r="M3677" s="14">
        <v>0.17400989250808099</v>
      </c>
    </row>
    <row r="3678" spans="1:13" x14ac:dyDescent="0.55000000000000004">
      <c r="A3678">
        <v>3673</v>
      </c>
      <c r="C3678">
        <f t="shared" si="177"/>
        <v>-0.226162582478693</v>
      </c>
      <c r="D3678">
        <f t="shared" si="178"/>
        <v>6.077364285556854E-4</v>
      </c>
      <c r="E3678" s="2">
        <f t="shared" si="179"/>
        <v>9.5073272881839546E-2</v>
      </c>
      <c r="K3678">
        <v>3673</v>
      </c>
      <c r="L3678" s="14">
        <v>-7.3277597827523303E-4</v>
      </c>
      <c r="M3678" s="14">
        <v>8.2176959068996802E-2</v>
      </c>
    </row>
    <row r="3679" spans="1:13" x14ac:dyDescent="0.55000000000000004">
      <c r="A3679">
        <v>3674</v>
      </c>
      <c r="C3679">
        <f t="shared" si="177"/>
        <v>-0.19530331594204012</v>
      </c>
      <c r="D3679">
        <f t="shared" si="178"/>
        <v>7.9384841819549027E-4</v>
      </c>
      <c r="E3679" s="2">
        <f t="shared" si="179"/>
        <v>2.7246656391797051E-2</v>
      </c>
      <c r="K3679">
        <v>3674</v>
      </c>
      <c r="L3679" s="14">
        <v>-4.6967741867061402E-4</v>
      </c>
      <c r="M3679" s="14">
        <v>-3.0237703557761099E-2</v>
      </c>
    </row>
    <row r="3680" spans="1:13" x14ac:dyDescent="0.55000000000000004">
      <c r="A3680">
        <v>3675</v>
      </c>
      <c r="C3680">
        <f t="shared" si="177"/>
        <v>-0.11542703377120078</v>
      </c>
      <c r="D3680">
        <f t="shared" si="178"/>
        <v>7.8072118786521303E-4</v>
      </c>
      <c r="E3680" s="2">
        <f t="shared" si="179"/>
        <v>3.8620550512440458E-4</v>
      </c>
      <c r="K3680">
        <v>3675</v>
      </c>
      <c r="L3680" s="14">
        <v>-8.8945235892765306E-5</v>
      </c>
      <c r="M3680" s="14">
        <v>-0.135079145747383</v>
      </c>
    </row>
    <row r="3681" spans="1:13" x14ac:dyDescent="0.55000000000000004">
      <c r="A3681">
        <v>3676</v>
      </c>
      <c r="C3681">
        <f t="shared" si="177"/>
        <v>-6.5809991342616111E-3</v>
      </c>
      <c r="D3681">
        <f t="shared" si="178"/>
        <v>5.7164939568190535E-4</v>
      </c>
      <c r="E3681" s="2">
        <f t="shared" si="179"/>
        <v>3.9803513400163269E-2</v>
      </c>
      <c r="K3681">
        <v>3676</v>
      </c>
      <c r="L3681" s="14">
        <v>3.1406383299061101E-4</v>
      </c>
      <c r="M3681" s="14">
        <v>-0.20608917791438899</v>
      </c>
    </row>
    <row r="3682" spans="1:13" x14ac:dyDescent="0.55000000000000004">
      <c r="A3682">
        <v>3677</v>
      </c>
      <c r="C3682">
        <f t="shared" si="177"/>
        <v>0.10391672757033744</v>
      </c>
      <c r="D3682">
        <f t="shared" si="178"/>
        <v>2.191056545939803E-4</v>
      </c>
      <c r="E3682" s="2">
        <f t="shared" si="179"/>
        <v>0.10850411265936799</v>
      </c>
      <c r="K3682">
        <v>3677</v>
      </c>
      <c r="L3682" s="14">
        <v>6.3841366659091604E-4</v>
      </c>
      <c r="M3682" s="14">
        <v>-0.22548289698829499</v>
      </c>
    </row>
    <row r="3683" spans="1:13" x14ac:dyDescent="0.55000000000000004">
      <c r="A3683">
        <v>3678</v>
      </c>
      <c r="C3683">
        <f t="shared" si="177"/>
        <v>0.18833354604560373</v>
      </c>
      <c r="D3683">
        <f t="shared" si="178"/>
        <v>-1.884289874162776E-4</v>
      </c>
      <c r="E3683" s="2">
        <f t="shared" si="179"/>
        <v>0.14193044450354569</v>
      </c>
      <c r="K3683">
        <v>3678</v>
      </c>
      <c r="L3683" s="14">
        <v>8.0286883696266496E-4</v>
      </c>
      <c r="M3683" s="14">
        <v>-0.18840302571714099</v>
      </c>
    </row>
    <row r="3684" spans="1:13" x14ac:dyDescent="0.55000000000000004">
      <c r="A3684">
        <v>3679</v>
      </c>
      <c r="C3684">
        <f t="shared" si="177"/>
        <v>0.22548261421946342</v>
      </c>
      <c r="D3684">
        <f t="shared" si="178"/>
        <v>-5.4867192534859563E-4</v>
      </c>
      <c r="E3684" s="2">
        <f t="shared" si="179"/>
        <v>0.10864872610434673</v>
      </c>
      <c r="K3684">
        <v>3679</v>
      </c>
      <c r="L3684" s="14">
        <v>7.6624052648044296E-4</v>
      </c>
      <c r="M3684" s="14">
        <v>-0.10413644788761001</v>
      </c>
    </row>
    <row r="3685" spans="1:13" x14ac:dyDescent="0.55000000000000004">
      <c r="A3685">
        <v>3680</v>
      </c>
      <c r="C3685">
        <f t="shared" si="177"/>
        <v>0.20604029902154966</v>
      </c>
      <c r="D3685">
        <f t="shared" si="178"/>
        <v>-7.7120977511073679E-4</v>
      </c>
      <c r="E3685" s="2">
        <f t="shared" si="179"/>
        <v>3.9931449271430573E-2</v>
      </c>
      <c r="K3685">
        <v>3680</v>
      </c>
      <c r="L3685" s="14">
        <v>5.3770252273006598E-4</v>
      </c>
      <c r="M3685" s="14">
        <v>6.2117493309947402E-3</v>
      </c>
    </row>
    <row r="3686" spans="1:13" x14ac:dyDescent="0.55000000000000004">
      <c r="A3686">
        <v>3681</v>
      </c>
      <c r="C3686">
        <f t="shared" si="177"/>
        <v>0.13488621175413879</v>
      </c>
      <c r="D3686">
        <f t="shared" si="178"/>
        <v>-8.0019022713233474E-4</v>
      </c>
      <c r="E3686" s="2">
        <f t="shared" si="179"/>
        <v>3.9529536979581885E-4</v>
      </c>
      <c r="K3686">
        <v>3681</v>
      </c>
      <c r="L3686" s="14">
        <v>1.7449358649765999E-4</v>
      </c>
      <c r="M3686" s="14">
        <v>0.11500417539475601</v>
      </c>
    </row>
    <row r="3687" spans="1:13" x14ac:dyDescent="0.55000000000000004">
      <c r="A3687">
        <v>3682</v>
      </c>
      <c r="C3687">
        <f t="shared" si="177"/>
        <v>2.9878528512192814E-2</v>
      </c>
      <c r="D3687">
        <f t="shared" si="178"/>
        <v>-6.2833979881542885E-4</v>
      </c>
      <c r="E3687" s="2">
        <f t="shared" si="179"/>
        <v>2.7262819173778811E-2</v>
      </c>
      <c r="K3687">
        <v>3682</v>
      </c>
      <c r="L3687" s="14">
        <v>-2.3241835095270599E-4</v>
      </c>
      <c r="M3687" s="14">
        <v>0.19499309229679301</v>
      </c>
    </row>
    <row r="3688" spans="1:13" x14ac:dyDescent="0.55000000000000004">
      <c r="A3688">
        <v>3683</v>
      </c>
      <c r="C3688">
        <f t="shared" si="177"/>
        <v>-8.2628035595370533E-2</v>
      </c>
      <c r="D3688">
        <f t="shared" si="178"/>
        <v>-2.987893253534506E-4</v>
      </c>
      <c r="E3688" s="2">
        <f t="shared" si="179"/>
        <v>9.5340651393653511E-2</v>
      </c>
      <c r="K3688">
        <v>3683</v>
      </c>
      <c r="L3688" s="14">
        <v>-5.8111967058819495E-4</v>
      </c>
      <c r="M3688" s="14">
        <v>0.22614477958377299</v>
      </c>
    </row>
    <row r="3689" spans="1:13" x14ac:dyDescent="0.55000000000000004">
      <c r="A3689">
        <v>3684</v>
      </c>
      <c r="C3689">
        <f t="shared" si="177"/>
        <v>-0.17439670443092675</v>
      </c>
      <c r="D3689">
        <f t="shared" si="178"/>
        <v>1.0575097079673567E-4</v>
      </c>
      <c r="E3689" s="2">
        <f t="shared" si="179"/>
        <v>0.14066535916126033</v>
      </c>
      <c r="K3689">
        <v>3684</v>
      </c>
      <c r="L3689" s="14">
        <v>-7.8427596372015605E-4</v>
      </c>
      <c r="M3689" s="14">
        <v>0.20065710392363501</v>
      </c>
    </row>
    <row r="3690" spans="1:13" x14ac:dyDescent="0.55000000000000004">
      <c r="A3690">
        <v>3685</v>
      </c>
      <c r="C3690">
        <f t="shared" si="177"/>
        <v>-0.22239547644518051</v>
      </c>
      <c r="D3690">
        <f t="shared" si="178"/>
        <v>4.8375000233054274E-4</v>
      </c>
      <c r="E3690" s="2">
        <f t="shared" si="179"/>
        <v>0.12062360277736588</v>
      </c>
      <c r="K3690">
        <v>3685</v>
      </c>
      <c r="L3690" s="14">
        <v>-7.91005476443545E-4</v>
      </c>
      <c r="M3690" s="14">
        <v>0.124913611799521</v>
      </c>
    </row>
    <row r="3691" spans="1:13" x14ac:dyDescent="0.55000000000000004">
      <c r="A3691">
        <v>3686</v>
      </c>
      <c r="C3691">
        <f t="shared" si="177"/>
        <v>-0.21457767159691399</v>
      </c>
      <c r="D3691">
        <f t="shared" si="178"/>
        <v>7.4033797991793085E-4</v>
      </c>
      <c r="E3691" s="2">
        <f t="shared" si="179"/>
        <v>5.4038768478131827E-2</v>
      </c>
      <c r="K3691">
        <v>3686</v>
      </c>
      <c r="L3691" s="14">
        <v>-5.9962276054992302E-4</v>
      </c>
      <c r="M3691" s="14">
        <v>1.7884730692427901E-2</v>
      </c>
    </row>
    <row r="3692" spans="1:13" x14ac:dyDescent="0.55000000000000004">
      <c r="A3692">
        <v>3687</v>
      </c>
      <c r="C3692">
        <f t="shared" si="177"/>
        <v>-0.15290539411657089</v>
      </c>
      <c r="D3692">
        <f t="shared" si="178"/>
        <v>8.1111672963711881E-4</v>
      </c>
      <c r="E3692" s="2">
        <f t="shared" si="179"/>
        <v>3.5143438989484166E-3</v>
      </c>
      <c r="K3692">
        <v>3687</v>
      </c>
      <c r="L3692" s="14">
        <v>-2.5806080448702198E-4</v>
      </c>
      <c r="M3692" s="14">
        <v>-9.3623492165398503E-2</v>
      </c>
    </row>
    <row r="3693" spans="1:13" x14ac:dyDescent="0.55000000000000004">
      <c r="A3693">
        <v>3688</v>
      </c>
      <c r="C3693">
        <f t="shared" si="177"/>
        <v>-5.2857085702950307E-2</v>
      </c>
      <c r="D3693">
        <f t="shared" si="178"/>
        <v>6.7832227720150099E-4</v>
      </c>
      <c r="E3693" s="2">
        <f t="shared" si="179"/>
        <v>1.6596149847016961E-2</v>
      </c>
      <c r="K3693">
        <v>3688</v>
      </c>
      <c r="L3693" s="14">
        <v>1.4813408095266001E-4</v>
      </c>
      <c r="M3693" s="14">
        <v>-0.181683130612421</v>
      </c>
    </row>
    <row r="3694" spans="1:13" x14ac:dyDescent="0.55000000000000004">
      <c r="A3694">
        <v>3689</v>
      </c>
      <c r="C3694">
        <f t="shared" si="177"/>
        <v>6.0457237081558771E-2</v>
      </c>
      <c r="D3694">
        <f t="shared" si="178"/>
        <v>3.7528323109270424E-4</v>
      </c>
      <c r="E3694" s="2">
        <f t="shared" si="179"/>
        <v>8.1052005439322922E-2</v>
      </c>
      <c r="K3694">
        <v>3689</v>
      </c>
      <c r="L3694" s="14">
        <v>5.1722786686062602E-4</v>
      </c>
      <c r="M3694" s="14">
        <v>-0.224239101917247</v>
      </c>
    </row>
    <row r="3695" spans="1:13" x14ac:dyDescent="0.55000000000000004">
      <c r="A3695">
        <v>3690</v>
      </c>
      <c r="C3695">
        <f t="shared" si="177"/>
        <v>0.15859806769764315</v>
      </c>
      <c r="D3695">
        <f t="shared" si="178"/>
        <v>-2.1943995680760331E-5</v>
      </c>
      <c r="E3695" s="2">
        <f t="shared" si="179"/>
        <v>0.1363315806652648</v>
      </c>
      <c r="K3695">
        <v>3690</v>
      </c>
      <c r="L3695" s="14">
        <v>7.5677872486461001E-4</v>
      </c>
      <c r="M3695" s="14">
        <v>-0.210632999068501</v>
      </c>
    </row>
    <row r="3696" spans="1:13" x14ac:dyDescent="0.55000000000000004">
      <c r="A3696">
        <v>3691</v>
      </c>
      <c r="C3696">
        <f t="shared" si="177"/>
        <v>0.21693412630363931</v>
      </c>
      <c r="D3696">
        <f t="shared" si="178"/>
        <v>-4.1366374208108282E-4</v>
      </c>
      <c r="E3696" s="2">
        <f t="shared" si="179"/>
        <v>0.1304702665683892</v>
      </c>
      <c r="K3696">
        <v>3691</v>
      </c>
      <c r="L3696" s="14">
        <v>8.0678965651187799E-4</v>
      </c>
      <c r="M3696" s="14">
        <v>-0.144272554930788</v>
      </c>
    </row>
    <row r="3697" spans="1:13" x14ac:dyDescent="0.55000000000000004">
      <c r="A3697">
        <v>3692</v>
      </c>
      <c r="C3697">
        <f t="shared" si="177"/>
        <v>0.22082429181635096</v>
      </c>
      <c r="D3697">
        <f t="shared" si="178"/>
        <v>-7.0156260855590768E-4</v>
      </c>
      <c r="E3697" s="2">
        <f t="shared" si="179"/>
        <v>6.8960044763383355E-2</v>
      </c>
      <c r="K3697">
        <v>3692</v>
      </c>
      <c r="L3697" s="14">
        <v>6.5473511372607699E-4</v>
      </c>
      <c r="M3697" s="14">
        <v>-4.1778154408704901E-2</v>
      </c>
    </row>
    <row r="3698" spans="1:13" x14ac:dyDescent="0.55000000000000004">
      <c r="A3698">
        <v>3693</v>
      </c>
      <c r="C3698">
        <f t="shared" si="177"/>
        <v>0.16929221469037981</v>
      </c>
      <c r="D3698">
        <f t="shared" si="178"/>
        <v>-8.1338404805475929E-4</v>
      </c>
      <c r="E3698" s="2">
        <f t="shared" si="179"/>
        <v>9.6260372711265765E-3</v>
      </c>
      <c r="K3698">
        <v>3693</v>
      </c>
      <c r="L3698" s="14">
        <v>3.3869810002581198E-4</v>
      </c>
      <c r="M3698" s="14">
        <v>7.1179844057892405E-2</v>
      </c>
    </row>
    <row r="3699" spans="1:13" x14ac:dyDescent="0.55000000000000004">
      <c r="A3699">
        <v>3694</v>
      </c>
      <c r="C3699">
        <f t="shared" si="177"/>
        <v>7.5271360073876747E-2</v>
      </c>
      <c r="D3699">
        <f t="shared" si="178"/>
        <v>-7.2106323626725769E-4</v>
      </c>
      <c r="E3699" s="2">
        <f t="shared" si="179"/>
        <v>8.2881084316481293E-3</v>
      </c>
      <c r="K3699">
        <v>3694</v>
      </c>
      <c r="L3699" s="14">
        <v>-6.2167953956388401E-5</v>
      </c>
      <c r="M3699" s="14">
        <v>0.166310409012495</v>
      </c>
    </row>
    <row r="3700" spans="1:13" x14ac:dyDescent="0.55000000000000004">
      <c r="A3700">
        <v>3695</v>
      </c>
      <c r="C3700">
        <f t="shared" si="177"/>
        <v>-3.7641019325163373E-2</v>
      </c>
      <c r="D3700">
        <f t="shared" si="178"/>
        <v>-4.4777075098869756E-4</v>
      </c>
      <c r="E3700" s="2">
        <f t="shared" si="179"/>
        <v>6.6269442724148628E-2</v>
      </c>
      <c r="K3700">
        <v>3695</v>
      </c>
      <c r="L3700" s="14">
        <v>-4.4746365820822398E-4</v>
      </c>
      <c r="M3700" s="14">
        <v>0.21978750031504399</v>
      </c>
    </row>
    <row r="3701" spans="1:13" x14ac:dyDescent="0.55000000000000004">
      <c r="A3701">
        <v>3696</v>
      </c>
      <c r="C3701">
        <f t="shared" si="177"/>
        <v>-0.14110629628487442</v>
      </c>
      <c r="D3701">
        <f t="shared" si="178"/>
        <v>-6.2097245467789851E-5</v>
      </c>
      <c r="E3701" s="2">
        <f t="shared" si="179"/>
        <v>0.12911355371069166</v>
      </c>
      <c r="K3701">
        <v>3696</v>
      </c>
      <c r="L3701" s="14">
        <v>-7.2068931339880197E-4</v>
      </c>
      <c r="M3701" s="14">
        <v>0.218217448701025</v>
      </c>
    </row>
    <row r="3702" spans="1:13" x14ac:dyDescent="0.55000000000000004">
      <c r="A3702">
        <v>3697</v>
      </c>
      <c r="C3702">
        <f t="shared" si="177"/>
        <v>-0.20915686716181489</v>
      </c>
      <c r="D3702">
        <f t="shared" si="178"/>
        <v>3.3916135975945296E-4</v>
      </c>
      <c r="E3702" s="2">
        <f t="shared" si="179"/>
        <v>0.13775258267543916</v>
      </c>
      <c r="K3702">
        <v>3697</v>
      </c>
      <c r="L3702" s="14">
        <v>-8.1341385921673099E-4</v>
      </c>
      <c r="M3702" s="14">
        <v>0.16199348333706201</v>
      </c>
    </row>
    <row r="3703" spans="1:13" x14ac:dyDescent="0.55000000000000004">
      <c r="A3703">
        <v>3698</v>
      </c>
      <c r="C3703">
        <f t="shared" si="177"/>
        <v>-0.22471347305828543</v>
      </c>
      <c r="D3703">
        <f t="shared" si="178"/>
        <v>6.5529761263779845E-4</v>
      </c>
      <c r="E3703" s="2">
        <f t="shared" si="179"/>
        <v>8.4048224524344128E-2</v>
      </c>
      <c r="K3703">
        <v>3698</v>
      </c>
      <c r="L3703" s="14">
        <v>-7.0241385794059003E-4</v>
      </c>
      <c r="M3703" s="14">
        <v>6.5197245136720497E-2</v>
      </c>
    </row>
    <row r="3704" spans="1:13" x14ac:dyDescent="0.55000000000000004">
      <c r="A3704">
        <v>3699</v>
      </c>
      <c r="C3704">
        <f t="shared" si="177"/>
        <v>-0.18387173380194413</v>
      </c>
      <c r="D3704">
        <f t="shared" si="178"/>
        <v>8.0696797732716149E-4</v>
      </c>
      <c r="E3704" s="2">
        <f t="shared" si="179"/>
        <v>1.8480685828379528E-2</v>
      </c>
      <c r="K3704">
        <v>3699</v>
      </c>
      <c r="L3704" s="14">
        <v>-4.1548994848400402E-4</v>
      </c>
      <c r="M3704" s="14">
        <v>-4.7928047562459199E-2</v>
      </c>
    </row>
    <row r="3705" spans="1:13" x14ac:dyDescent="0.55000000000000004">
      <c r="A3705">
        <v>3700</v>
      </c>
      <c r="C3705">
        <f t="shared" si="177"/>
        <v>-9.6882065069947648E-2</v>
      </c>
      <c r="D3705">
        <f t="shared" si="178"/>
        <v>7.561063892427577E-4</v>
      </c>
      <c r="E3705" s="2">
        <f t="shared" si="179"/>
        <v>2.7214374511972147E-3</v>
      </c>
      <c r="K3705">
        <v>3700</v>
      </c>
      <c r="L3705" s="14">
        <v>-2.4504003917085699E-5</v>
      </c>
      <c r="M3705" s="14">
        <v>-0.14904946342559899</v>
      </c>
    </row>
    <row r="3706" spans="1:13" x14ac:dyDescent="0.55000000000000004">
      <c r="A3706">
        <v>3701</v>
      </c>
      <c r="C3706">
        <f t="shared" si="177"/>
        <v>1.442295988106152E-2</v>
      </c>
      <c r="D3706">
        <f t="shared" si="178"/>
        <v>5.1547803492113932E-4</v>
      </c>
      <c r="E3706" s="2">
        <f t="shared" si="179"/>
        <v>5.1648687714102325E-2</v>
      </c>
      <c r="K3706">
        <v>3701</v>
      </c>
      <c r="L3706" s="14">
        <v>3.7261912044266998E-4</v>
      </c>
      <c r="M3706" s="14">
        <v>-0.212840516538055</v>
      </c>
    </row>
    <row r="3707" spans="1:13" x14ac:dyDescent="0.55000000000000004">
      <c r="A3707">
        <v>3702</v>
      </c>
      <c r="C3707">
        <f t="shared" si="177"/>
        <v>0.1221081259152843</v>
      </c>
      <c r="D3707">
        <f t="shared" si="178"/>
        <v>1.4547555924699493E-4</v>
      </c>
      <c r="E3707" s="2">
        <f t="shared" si="179"/>
        <v>0.11932358983259783</v>
      </c>
      <c r="K3707">
        <v>3702</v>
      </c>
      <c r="L3707" s="14">
        <v>6.7641747452635605E-4</v>
      </c>
      <c r="M3707" s="14">
        <v>-0.223324341916849</v>
      </c>
    </row>
    <row r="3708" spans="1:13" x14ac:dyDescent="0.55000000000000004">
      <c r="A3708">
        <v>3703</v>
      </c>
      <c r="C3708">
        <f t="shared" si="177"/>
        <v>0.19914672617984561</v>
      </c>
      <c r="D3708">
        <f t="shared" si="178"/>
        <v>-2.6103821541665641E-4</v>
      </c>
      <c r="E3708" s="2">
        <f t="shared" si="179"/>
        <v>0.14214553316641504</v>
      </c>
      <c r="K3708">
        <v>3703</v>
      </c>
      <c r="L3708" s="14">
        <v>8.1080287592554597E-4</v>
      </c>
      <c r="M3708" s="14">
        <v>-0.17787520045893099</v>
      </c>
    </row>
    <row r="3709" spans="1:13" x14ac:dyDescent="0.55000000000000004">
      <c r="A3709">
        <v>3704</v>
      </c>
      <c r="C3709">
        <f t="shared" si="177"/>
        <v>0.22620369585321112</v>
      </c>
      <c r="D3709">
        <f t="shared" si="178"/>
        <v>-6.0203690025575321E-4</v>
      </c>
      <c r="E3709" s="2">
        <f t="shared" si="179"/>
        <v>9.8646125442585331E-2</v>
      </c>
      <c r="K3709">
        <v>3704</v>
      </c>
      <c r="L3709" s="14">
        <v>7.4211766719330802E-4</v>
      </c>
      <c r="M3709" s="14">
        <v>-8.7876111588441094E-2</v>
      </c>
    </row>
    <row r="3710" spans="1:13" x14ac:dyDescent="0.55000000000000004">
      <c r="A3710">
        <v>3705</v>
      </c>
      <c r="C3710">
        <f t="shared" si="177"/>
        <v>0.19648830586379634</v>
      </c>
      <c r="D3710">
        <f t="shared" si="178"/>
        <v>-7.9193701306724536E-4</v>
      </c>
      <c r="E3710" s="2">
        <f t="shared" si="179"/>
        <v>2.9706663570451004E-2</v>
      </c>
      <c r="K3710">
        <v>3705</v>
      </c>
      <c r="L3710" s="14">
        <v>4.8756448494873098E-4</v>
      </c>
      <c r="M3710" s="14">
        <v>2.4132094573193302E-2</v>
      </c>
    </row>
    <row r="3711" spans="1:13" x14ac:dyDescent="0.55000000000000004">
      <c r="A3711">
        <v>3706</v>
      </c>
      <c r="C3711">
        <f t="shared" si="177"/>
        <v>0.11745849274743998</v>
      </c>
      <c r="D3711">
        <f t="shared" si="178"/>
        <v>-7.8307762830662176E-4</v>
      </c>
      <c r="E3711" s="2">
        <f t="shared" si="179"/>
        <v>1.5971336192700201E-4</v>
      </c>
      <c r="K3711">
        <v>3706</v>
      </c>
      <c r="L3711" s="14">
        <v>1.10897752818267E-4</v>
      </c>
      <c r="M3711" s="14">
        <v>0.13009626794432499</v>
      </c>
    </row>
    <row r="3712" spans="1:13" x14ac:dyDescent="0.55000000000000004">
      <c r="A3712">
        <v>3707</v>
      </c>
      <c r="C3712">
        <f t="shared" si="177"/>
        <v>8.9490737800601763E-3</v>
      </c>
      <c r="D3712">
        <f t="shared" si="178"/>
        <v>-5.7768226480778479E-4</v>
      </c>
      <c r="E3712" s="2">
        <f t="shared" si="179"/>
        <v>3.7841123397375775E-2</v>
      </c>
      <c r="K3712">
        <v>3707</v>
      </c>
      <c r="L3712" s="14">
        <v>-2.9354400946524301E-4</v>
      </c>
      <c r="M3712" s="14">
        <v>0.203477023950147</v>
      </c>
    </row>
    <row r="3713" spans="1:13" x14ac:dyDescent="0.55000000000000004">
      <c r="A3713">
        <v>3708</v>
      </c>
      <c r="C3713">
        <f t="shared" si="177"/>
        <v>-0.10180637407313643</v>
      </c>
      <c r="D3713">
        <f t="shared" si="178"/>
        <v>-2.2730082942387729E-4</v>
      </c>
      <c r="E3713" s="2">
        <f t="shared" si="179"/>
        <v>0.10738864740386876</v>
      </c>
      <c r="K3713">
        <v>3708</v>
      </c>
      <c r="L3713" s="14">
        <v>-6.24465853563356E-4</v>
      </c>
      <c r="M3713" s="14">
        <v>0.22589569702783899</v>
      </c>
    </row>
    <row r="3714" spans="1:13" x14ac:dyDescent="0.55000000000000004">
      <c r="A3714">
        <v>3709</v>
      </c>
      <c r="C3714">
        <f t="shared" si="177"/>
        <v>-0.18701056794372015</v>
      </c>
      <c r="D3714">
        <f t="shared" si="178"/>
        <v>1.8012832302825667E-4</v>
      </c>
      <c r="E3714" s="2">
        <f t="shared" si="179"/>
        <v>0.14345001672956176</v>
      </c>
      <c r="K3714">
        <v>3709</v>
      </c>
      <c r="L3714" s="14">
        <v>-7.9898635073161401E-4</v>
      </c>
      <c r="M3714" s="14">
        <v>0.191737391429742</v>
      </c>
    </row>
    <row r="3715" spans="1:13" x14ac:dyDescent="0.55000000000000004">
      <c r="A3715">
        <v>3710</v>
      </c>
      <c r="C3715">
        <f t="shared" si="177"/>
        <v>-0.22527905113043709</v>
      </c>
      <c r="D3715">
        <f t="shared" si="178"/>
        <v>5.4234906320409248E-4</v>
      </c>
      <c r="E3715" s="2">
        <f t="shared" si="179"/>
        <v>0.11211535973532906</v>
      </c>
      <c r="K3715">
        <v>3710</v>
      </c>
      <c r="L3715" s="14">
        <v>-7.7339575980766499E-4</v>
      </c>
      <c r="M3715" s="14">
        <v>0.109557266695645</v>
      </c>
    </row>
    <row r="3716" spans="1:13" x14ac:dyDescent="0.55000000000000004">
      <c r="A3716">
        <v>3711</v>
      </c>
      <c r="C3716">
        <f t="shared" si="177"/>
        <v>-0.20700724098970866</v>
      </c>
      <c r="D3716">
        <f t="shared" si="178"/>
        <v>7.6845162032495803E-4</v>
      </c>
      <c r="E3716" s="2">
        <f t="shared" si="179"/>
        <v>4.2826268563006274E-2</v>
      </c>
      <c r="K3716">
        <v>3711</v>
      </c>
      <c r="L3716" s="14">
        <v>-5.5410340304091197E-4</v>
      </c>
      <c r="M3716" s="14">
        <v>-6.2155126317651303E-5</v>
      </c>
    </row>
    <row r="3717" spans="1:13" x14ac:dyDescent="0.55000000000000004">
      <c r="A3717">
        <v>3712</v>
      </c>
      <c r="C3717">
        <f t="shared" si="177"/>
        <v>-0.13678097672714479</v>
      </c>
      <c r="D3717">
        <f t="shared" si="178"/>
        <v>8.0168901842363389E-4</v>
      </c>
      <c r="E3717" s="2">
        <f t="shared" si="179"/>
        <v>7.3522143084676092E-4</v>
      </c>
      <c r="K3717">
        <v>3712</v>
      </c>
      <c r="L3717" s="14">
        <v>-1.96032411574604E-4</v>
      </c>
      <c r="M3717" s="14">
        <v>-0.109666009811311</v>
      </c>
    </row>
    <row r="3718" spans="1:13" x14ac:dyDescent="0.55000000000000004">
      <c r="A3718">
        <v>3713</v>
      </c>
      <c r="C3718">
        <f t="shared" ref="C3718:C3781" si="180">$D$1*COS($B$2*(A3718-$L$2)+$B$1)</f>
        <v>-3.2225570420297986E-2</v>
      </c>
      <c r="D3718">
        <f t="shared" ref="D3718:D3781" si="181">$D$2*COS($B$2*(A3718-$L$3)+$B$3)</f>
        <v>6.3371937116170351E-4</v>
      </c>
      <c r="E3718" s="2">
        <f t="shared" ref="E3718:E3781" si="182">(M3718-C3718)^2</f>
        <v>2.5465061997339847E-2</v>
      </c>
      <c r="K3718">
        <v>3713</v>
      </c>
      <c r="L3718" s="14">
        <v>2.1113611346735401E-4</v>
      </c>
      <c r="M3718" s="14">
        <v>-0.19180333202052799</v>
      </c>
    </row>
    <row r="3719" spans="1:13" x14ac:dyDescent="0.55000000000000004">
      <c r="A3719">
        <v>3714</v>
      </c>
      <c r="C3719">
        <f t="shared" si="180"/>
        <v>8.0417774799376229E-2</v>
      </c>
      <c r="D3719">
        <f t="shared" si="181"/>
        <v>3.066995194881507E-4</v>
      </c>
      <c r="E3719" s="2">
        <f t="shared" si="182"/>
        <v>9.3832000394405785E-2</v>
      </c>
      <c r="K3719">
        <v>3714</v>
      </c>
      <c r="L3719" s="14">
        <v>5.6542428909805802E-4</v>
      </c>
      <c r="M3719" s="14">
        <v>-0.22590231986371601</v>
      </c>
    </row>
    <row r="3720" spans="1:13" x14ac:dyDescent="0.55000000000000004">
      <c r="A3720">
        <v>3715</v>
      </c>
      <c r="C3720">
        <f t="shared" si="180"/>
        <v>0.17287795361823452</v>
      </c>
      <c r="D3720">
        <f t="shared" si="181"/>
        <v>-9.7295446867708658E-5</v>
      </c>
      <c r="E3720" s="2">
        <f t="shared" si="182"/>
        <v>0.14160215956184263</v>
      </c>
      <c r="K3720">
        <v>3715</v>
      </c>
      <c r="L3720" s="14">
        <v>7.78098443886518E-4</v>
      </c>
      <c r="M3720" s="14">
        <v>-0.20342267030078401</v>
      </c>
    </row>
    <row r="3721" spans="1:13" x14ac:dyDescent="0.55000000000000004">
      <c r="A3721">
        <v>3716</v>
      </c>
      <c r="C3721">
        <f t="shared" si="180"/>
        <v>0.22194941005704896</v>
      </c>
      <c r="D3721">
        <f t="shared" si="181"/>
        <v>-4.7687130688507163E-4</v>
      </c>
      <c r="E3721" s="2">
        <f t="shared" si="182"/>
        <v>0.1238645517374715</v>
      </c>
      <c r="K3721">
        <v>3716</v>
      </c>
      <c r="L3721" s="14">
        <v>7.9589301643129002E-4</v>
      </c>
      <c r="M3721" s="14">
        <v>-0.129994551018392</v>
      </c>
    </row>
    <row r="3722" spans="1:13" x14ac:dyDescent="0.55000000000000004">
      <c r="A3722">
        <v>3717</v>
      </c>
      <c r="C3722">
        <f t="shared" si="180"/>
        <v>0.21531624289441431</v>
      </c>
      <c r="D3722">
        <f t="shared" si="181"/>
        <v>-7.3676252052137683E-4</v>
      </c>
      <c r="E3722" s="2">
        <f t="shared" si="182"/>
        <v>5.7276327777756583E-2</v>
      </c>
      <c r="K3722">
        <v>3717</v>
      </c>
      <c r="L3722" s="14">
        <v>6.1435124564902398E-4</v>
      </c>
      <c r="M3722" s="14">
        <v>-2.4008490005795101E-2</v>
      </c>
    </row>
    <row r="3723" spans="1:13" x14ac:dyDescent="0.55000000000000004">
      <c r="A3723">
        <v>3718</v>
      </c>
      <c r="C3723">
        <f t="shared" si="180"/>
        <v>0.15464323727189522</v>
      </c>
      <c r="D3723">
        <f t="shared" si="181"/>
        <v>-8.117418712333494E-4</v>
      </c>
      <c r="E3723" s="2">
        <f t="shared" si="182"/>
        <v>4.4425678877174947E-3</v>
      </c>
      <c r="K3723">
        <v>3718</v>
      </c>
      <c r="L3723" s="14">
        <v>2.7894139423551999E-4</v>
      </c>
      <c r="M3723" s="14">
        <v>8.7990646266612502E-2</v>
      </c>
    </row>
    <row r="3724" spans="1:13" x14ac:dyDescent="0.55000000000000004">
      <c r="A3724">
        <v>3719</v>
      </c>
      <c r="C3724">
        <f t="shared" si="180"/>
        <v>5.5158038714939454E-2</v>
      </c>
      <c r="D3724">
        <f t="shared" si="181"/>
        <v>-6.8299112242680142E-4</v>
      </c>
      <c r="E3724" s="2">
        <f t="shared" si="182"/>
        <v>1.507835185108884E-2</v>
      </c>
      <c r="K3724">
        <v>3719</v>
      </c>
      <c r="L3724" s="14">
        <v>-1.2633105979104899E-4</v>
      </c>
      <c r="M3724" s="14">
        <v>0.17795197932720599</v>
      </c>
    </row>
    <row r="3725" spans="1:13" x14ac:dyDescent="0.55000000000000004">
      <c r="A3725">
        <v>3720</v>
      </c>
      <c r="C3725">
        <f t="shared" si="180"/>
        <v>-5.817066491866827E-2</v>
      </c>
      <c r="D3725">
        <f t="shared" si="181"/>
        <v>-3.8282399820694426E-4</v>
      </c>
      <c r="E3725" s="2">
        <f t="shared" si="182"/>
        <v>7.9250582703514302E-2</v>
      </c>
      <c r="K3725">
        <v>3720</v>
      </c>
      <c r="L3725" s="14">
        <v>-4.9996311619195295E-4</v>
      </c>
      <c r="M3725" s="14">
        <v>0.22334413523136701</v>
      </c>
    </row>
    <row r="3726" spans="1:13" x14ac:dyDescent="0.55000000000000004">
      <c r="A3726">
        <v>3721</v>
      </c>
      <c r="C3726">
        <f t="shared" si="180"/>
        <v>-0.15689975779961568</v>
      </c>
      <c r="D3726">
        <f t="shared" si="181"/>
        <v>1.3423880276443841E-5</v>
      </c>
      <c r="E3726" s="2">
        <f t="shared" si="182"/>
        <v>0.13667670343628863</v>
      </c>
      <c r="K3726">
        <v>3721</v>
      </c>
      <c r="L3726" s="14">
        <v>-7.4837630859657996E-4</v>
      </c>
      <c r="M3726" s="14">
        <v>0.21279836694040599</v>
      </c>
    </row>
    <row r="3727" spans="1:13" x14ac:dyDescent="0.55000000000000004">
      <c r="A3727">
        <v>3722</v>
      </c>
      <c r="C3727">
        <f t="shared" si="180"/>
        <v>-0.21625031865734742</v>
      </c>
      <c r="D3727">
        <f t="shared" si="181"/>
        <v>4.0630264776339006E-4</v>
      </c>
      <c r="E3727" s="2">
        <f t="shared" si="182"/>
        <v>0.13337560226447265</v>
      </c>
      <c r="K3727">
        <v>3722</v>
      </c>
      <c r="L3727" s="14">
        <v>-8.0935401192362699E-4</v>
      </c>
      <c r="M3727" s="14">
        <v>0.14895592754399101</v>
      </c>
    </row>
    <row r="3728" spans="1:13" x14ac:dyDescent="0.55000000000000004">
      <c r="A3728">
        <v>3723</v>
      </c>
      <c r="C3728">
        <f t="shared" si="180"/>
        <v>-0.22132660772747553</v>
      </c>
      <c r="D3728">
        <f t="shared" si="181"/>
        <v>6.9720801483896897E-4</v>
      </c>
      <c r="E3728" s="2">
        <f t="shared" si="182"/>
        <v>7.2432657685723337E-2</v>
      </c>
      <c r="K3728">
        <v>3723</v>
      </c>
      <c r="L3728" s="14">
        <v>-6.6762398209662603E-4</v>
      </c>
      <c r="M3728" s="14">
        <v>4.78065520386955E-2</v>
      </c>
    </row>
    <row r="3729" spans="1:13" x14ac:dyDescent="0.55000000000000004">
      <c r="A3729">
        <v>3724</v>
      </c>
      <c r="C3729">
        <f t="shared" si="180"/>
        <v>-0.17085458345322443</v>
      </c>
      <c r="D3729">
        <f t="shared" si="181"/>
        <v>8.131288661740049E-4</v>
      </c>
      <c r="E3729" s="2">
        <f t="shared" si="182"/>
        <v>1.1138335396527825E-2</v>
      </c>
      <c r="K3729">
        <v>3724</v>
      </c>
      <c r="L3729" s="14">
        <v>-3.5868338431502202E-4</v>
      </c>
      <c r="M3729" s="14">
        <v>-6.5316270995009404E-2</v>
      </c>
    </row>
    <row r="3730" spans="1:13" x14ac:dyDescent="0.55000000000000004">
      <c r="A3730">
        <v>3725</v>
      </c>
      <c r="C3730">
        <f t="shared" si="180"/>
        <v>-7.7501660061087899E-2</v>
      </c>
      <c r="D3730">
        <f t="shared" si="181"/>
        <v>7.2497151149594958E-4</v>
      </c>
      <c r="E3730" s="2">
        <f t="shared" si="182"/>
        <v>7.1535342840505882E-3</v>
      </c>
      <c r="K3730">
        <v>3725</v>
      </c>
      <c r="L3730" s="14">
        <v>4.00916921784529E-5</v>
      </c>
      <c r="M3730" s="14">
        <v>-0.16208022876528499</v>
      </c>
    </row>
    <row r="3731" spans="1:13" x14ac:dyDescent="0.55000000000000004">
      <c r="A3731">
        <v>3726</v>
      </c>
      <c r="C3731">
        <f t="shared" si="180"/>
        <v>3.5302546399379214E-2</v>
      </c>
      <c r="D3731">
        <f t="shared" si="181"/>
        <v>4.548615886243052E-4</v>
      </c>
      <c r="E3731" s="2">
        <f t="shared" si="182"/>
        <v>6.4288989004034611E-2</v>
      </c>
      <c r="K3731">
        <v>3726</v>
      </c>
      <c r="L3731" s="14">
        <v>4.28825555655032E-4</v>
      </c>
      <c r="M3731" s="14">
        <v>-0.21825018776855401</v>
      </c>
    </row>
    <row r="3732" spans="1:13" x14ac:dyDescent="0.55000000000000004">
      <c r="A3732">
        <v>3727</v>
      </c>
      <c r="C3732">
        <f t="shared" si="180"/>
        <v>0.13924655783378495</v>
      </c>
      <c r="D3732">
        <f t="shared" si="181"/>
        <v>7.0590994726829078E-5</v>
      </c>
      <c r="E3732" s="2">
        <f t="shared" si="182"/>
        <v>0.12888429646900662</v>
      </c>
      <c r="K3732">
        <v>3727</v>
      </c>
      <c r="L3732" s="14">
        <v>7.1015739847719503E-4</v>
      </c>
      <c r="M3732" s="14">
        <v>-0.21975803331931801</v>
      </c>
    </row>
    <row r="3733" spans="1:13" x14ac:dyDescent="0.55000000000000004">
      <c r="A3733">
        <v>3728</v>
      </c>
      <c r="C3733">
        <f t="shared" si="180"/>
        <v>0.20824261833646732</v>
      </c>
      <c r="D3733">
        <f t="shared" si="181"/>
        <v>-3.3139645090697194E-4</v>
      </c>
      <c r="E3733" s="2">
        <f t="shared" si="182"/>
        <v>0.14022683310444678</v>
      </c>
      <c r="K3733">
        <v>3728</v>
      </c>
      <c r="L3733" s="14">
        <v>8.1362591535408203E-4</v>
      </c>
      <c r="M3733" s="14">
        <v>-0.16622611614539401</v>
      </c>
    </row>
    <row r="3734" spans="1:13" x14ac:dyDescent="0.55000000000000004">
      <c r="A3734">
        <v>3729</v>
      </c>
      <c r="C3734">
        <f t="shared" si="180"/>
        <v>0.22497417104298867</v>
      </c>
      <c r="D3734">
        <f t="shared" si="181"/>
        <v>-6.5021037264250639E-4</v>
      </c>
      <c r="E3734" s="2">
        <f t="shared" si="182"/>
        <v>8.7637318052638205E-2</v>
      </c>
      <c r="K3734">
        <v>3729</v>
      </c>
      <c r="L3734" s="14">
        <v>7.1331677436179905E-4</v>
      </c>
      <c r="M3734" s="14">
        <v>-7.1061836990895993E-2</v>
      </c>
    </row>
    <row r="3735" spans="1:13" x14ac:dyDescent="0.55000000000000004">
      <c r="A3735">
        <v>3730</v>
      </c>
      <c r="C3735">
        <f t="shared" si="180"/>
        <v>0.1852419488976311</v>
      </c>
      <c r="D3735">
        <f t="shared" si="181"/>
        <v>-8.0583519619739131E-4</v>
      </c>
      <c r="E3735" s="2">
        <f t="shared" si="182"/>
        <v>2.0546822553925068E-2</v>
      </c>
      <c r="K3735">
        <v>3730</v>
      </c>
      <c r="L3735" s="14">
        <v>4.3435302213459598E-4</v>
      </c>
      <c r="M3735" s="14">
        <v>4.1900320073604301E-2</v>
      </c>
    </row>
    <row r="3736" spans="1:13" x14ac:dyDescent="0.55000000000000004">
      <c r="A3736">
        <v>3731</v>
      </c>
      <c r="C3736">
        <f t="shared" si="180"/>
        <v>9.9017902169443492E-2</v>
      </c>
      <c r="D3736">
        <f t="shared" si="181"/>
        <v>-7.5921237116495001E-4</v>
      </c>
      <c r="E3736" s="2">
        <f t="shared" si="182"/>
        <v>2.0566569548531991E-3</v>
      </c>
      <c r="K3736">
        <v>3731</v>
      </c>
      <c r="L3736" s="14">
        <v>4.6602860983257202E-5</v>
      </c>
      <c r="M3736" s="14">
        <v>0.144368282044955</v>
      </c>
    </row>
    <row r="3737" spans="1:13" x14ac:dyDescent="0.55000000000000004">
      <c r="A3737">
        <v>3732</v>
      </c>
      <c r="C3737">
        <f t="shared" si="180"/>
        <v>-1.205755087149888E-2</v>
      </c>
      <c r="D3737">
        <f t="shared" si="181"/>
        <v>-5.2204324389714784E-4</v>
      </c>
      <c r="E3737" s="2">
        <f t="shared" si="182"/>
        <v>4.9611264690341141E-2</v>
      </c>
      <c r="K3737">
        <v>3732</v>
      </c>
      <c r="L3737" s="14">
        <v>-3.5281927580449902E-4</v>
      </c>
      <c r="M3737" s="14">
        <v>0.21067831218234601</v>
      </c>
    </row>
    <row r="3738" spans="1:13" x14ac:dyDescent="0.55000000000000004">
      <c r="A3738">
        <v>3733</v>
      </c>
      <c r="C3738">
        <f t="shared" si="180"/>
        <v>-0.12010681279530697</v>
      </c>
      <c r="D3738">
        <f t="shared" si="181"/>
        <v>-1.5385226621546648E-4</v>
      </c>
      <c r="E3738" s="2">
        <f t="shared" si="182"/>
        <v>0.11856278038152394</v>
      </c>
      <c r="K3738">
        <v>3733</v>
      </c>
      <c r="L3738" s="14">
        <v>-6.6387563623513301E-4</v>
      </c>
      <c r="M3738" s="14">
        <v>0.22422265208030301</v>
      </c>
    </row>
    <row r="3739" spans="1:13" x14ac:dyDescent="0.55000000000000004">
      <c r="A3739">
        <v>3734</v>
      </c>
      <c r="C3739">
        <f t="shared" si="180"/>
        <v>-0.19801179635987809</v>
      </c>
      <c r="D3739">
        <f t="shared" si="181"/>
        <v>2.529523873423757E-4</v>
      </c>
      <c r="E3739" s="2">
        <f t="shared" si="182"/>
        <v>0.14411197771943446</v>
      </c>
      <c r="K3739">
        <v>3734</v>
      </c>
      <c r="L3739" s="14">
        <v>-8.0866022518522496E-4</v>
      </c>
      <c r="M3739" s="14">
        <v>0.18160903778840001</v>
      </c>
    </row>
    <row r="3740" spans="1:13" x14ac:dyDescent="0.55000000000000004">
      <c r="A3740">
        <v>3735</v>
      </c>
      <c r="C3740">
        <f t="shared" si="180"/>
        <v>-0.2262199927956228</v>
      </c>
      <c r="D3740">
        <f t="shared" si="181"/>
        <v>5.9627132349055726E-4</v>
      </c>
      <c r="E3740" s="2">
        <f t="shared" si="182"/>
        <v>0.10222746867546466</v>
      </c>
      <c r="K3740">
        <v>3735</v>
      </c>
      <c r="L3740" s="14">
        <v>-7.5091084417384197E-4</v>
      </c>
      <c r="M3740" s="14">
        <v>9.3510313361714503E-2</v>
      </c>
    </row>
    <row r="3741" spans="1:13" x14ac:dyDescent="0.55000000000000004">
      <c r="A3741">
        <v>3736</v>
      </c>
      <c r="C3741">
        <f t="shared" si="180"/>
        <v>-0.19765173937957403</v>
      </c>
      <c r="D3741">
        <f t="shared" si="181"/>
        <v>7.8993872584345772E-4</v>
      </c>
      <c r="E3741" s="2">
        <f t="shared" si="182"/>
        <v>3.2271639870003817E-2</v>
      </c>
      <c r="K3741">
        <v>3736</v>
      </c>
      <c r="L3741" s="14">
        <v>-5.0509118392643598E-4</v>
      </c>
      <c r="M3741" s="14">
        <v>-1.8008649142282101E-2</v>
      </c>
    </row>
    <row r="3742" spans="1:13" x14ac:dyDescent="0.55000000000000004">
      <c r="A3742">
        <v>3737</v>
      </c>
      <c r="C3742">
        <f t="shared" si="180"/>
        <v>-0.1194770655473535</v>
      </c>
      <c r="D3742">
        <f t="shared" si="181"/>
        <v>7.8534815860088812E-4</v>
      </c>
      <c r="E3742" s="2">
        <f t="shared" si="182"/>
        <v>3.0693463725194372E-5</v>
      </c>
      <c r="K3742">
        <v>3737</v>
      </c>
      <c r="L3742" s="14">
        <v>-1.32768303306429E-4</v>
      </c>
      <c r="M3742" s="14">
        <v>-0.12501723375104501</v>
      </c>
    </row>
    <row r="3743" spans="1:13" x14ac:dyDescent="0.55000000000000004">
      <c r="A3743">
        <v>3738</v>
      </c>
      <c r="C3743">
        <f t="shared" si="180"/>
        <v>-1.1316166639469926E-2</v>
      </c>
      <c r="D3743">
        <f t="shared" si="181"/>
        <v>5.836517573752256E-4</v>
      </c>
      <c r="E3743" s="2">
        <f t="shared" si="182"/>
        <v>3.5871719822058952E-2</v>
      </c>
      <c r="K3743">
        <v>3738</v>
      </c>
      <c r="L3743" s="14">
        <v>2.7280722251142901E-4</v>
      </c>
      <c r="M3743" s="14">
        <v>-0.200714476616246</v>
      </c>
    </row>
    <row r="3744" spans="1:13" x14ac:dyDescent="0.55000000000000004">
      <c r="A3744">
        <v>3739</v>
      </c>
      <c r="C3744">
        <f t="shared" si="180"/>
        <v>9.9684851567575977E-2</v>
      </c>
      <c r="D3744">
        <f t="shared" si="181"/>
        <v>2.3547106745696702E-4</v>
      </c>
      <c r="E3744" s="2">
        <f t="shared" si="182"/>
        <v>0.10616283331743624</v>
      </c>
      <c r="K3744">
        <v>3739</v>
      </c>
      <c r="L3744" s="14">
        <v>6.1005648707815904E-4</v>
      </c>
      <c r="M3744" s="14">
        <v>-0.22614153367069201</v>
      </c>
    </row>
    <row r="3745" spans="1:13" x14ac:dyDescent="0.55000000000000004">
      <c r="A3745">
        <v>3740</v>
      </c>
      <c r="C3745">
        <f t="shared" si="180"/>
        <v>0.18566707322275763</v>
      </c>
      <c r="D3745">
        <f t="shared" si="181"/>
        <v>-1.7180789706082588E-4</v>
      </c>
      <c r="E3745" s="2">
        <f t="shared" si="182"/>
        <v>0.14485416315456295</v>
      </c>
      <c r="K3745">
        <v>3740</v>
      </c>
      <c r="L3745" s="14">
        <v>7.9451331994047304E-4</v>
      </c>
      <c r="M3745" s="14">
        <v>-0.194930040737087</v>
      </c>
    </row>
    <row r="3746" spans="1:13" x14ac:dyDescent="0.55000000000000004">
      <c r="A3746">
        <v>3741</v>
      </c>
      <c r="C3746">
        <f t="shared" si="180"/>
        <v>0.22505077305041229</v>
      </c>
      <c r="D3746">
        <f t="shared" si="181"/>
        <v>-5.3596670083948185E-4</v>
      </c>
      <c r="E3746" s="2">
        <f t="shared" si="182"/>
        <v>0.11556456308350782</v>
      </c>
      <c r="K3746">
        <v>3741</v>
      </c>
      <c r="L3746" s="14">
        <v>7.7997936302088796E-4</v>
      </c>
      <c r="M3746" s="14">
        <v>-0.11489710984269801</v>
      </c>
    </row>
    <row r="3747" spans="1:13" x14ac:dyDescent="0.55000000000000004">
      <c r="A3747">
        <v>3742</v>
      </c>
      <c r="C3747">
        <f t="shared" si="180"/>
        <v>0.20795147253697185</v>
      </c>
      <c r="D3747">
        <f t="shared" si="181"/>
        <v>-7.656091599871019E-4</v>
      </c>
      <c r="E3747" s="2">
        <f t="shared" si="182"/>
        <v>4.5812675351340079E-2</v>
      </c>
      <c r="K3747">
        <v>3742</v>
      </c>
      <c r="L3747" s="14">
        <v>5.7009473599203895E-4</v>
      </c>
      <c r="M3747" s="14">
        <v>-6.0874850182827504E-3</v>
      </c>
    </row>
    <row r="3748" spans="1:13" x14ac:dyDescent="0.55000000000000004">
      <c r="A3748">
        <v>3743</v>
      </c>
      <c r="C3748">
        <f t="shared" si="180"/>
        <v>0.1386607356861719</v>
      </c>
      <c r="D3748">
        <f t="shared" si="181"/>
        <v>-8.030998577430652E-4</v>
      </c>
      <c r="E3748" s="2">
        <f t="shared" si="182"/>
        <v>1.1843197820643756E-3</v>
      </c>
      <c r="K3748">
        <v>3743</v>
      </c>
      <c r="L3748" s="14">
        <v>2.17426345722998E-4</v>
      </c>
      <c r="M3748" s="14">
        <v>0.104246788192977</v>
      </c>
    </row>
    <row r="3749" spans="1:13" x14ac:dyDescent="0.55000000000000004">
      <c r="A3749">
        <v>3744</v>
      </c>
      <c r="C3749">
        <f t="shared" si="180"/>
        <v>3.4569076914548282E-2</v>
      </c>
      <c r="D3749">
        <f t="shared" si="181"/>
        <v>-6.3902941920737817E-4</v>
      </c>
      <c r="E3749" s="2">
        <f t="shared" si="182"/>
        <v>2.3686050204997054E-2</v>
      </c>
      <c r="K3749">
        <v>3744</v>
      </c>
      <c r="L3749" s="14">
        <v>-1.8969782164749099E-4</v>
      </c>
      <c r="M3749" s="14">
        <v>0.18847180660118201</v>
      </c>
    </row>
    <row r="3750" spans="1:13" x14ac:dyDescent="0.55000000000000004">
      <c r="A3750">
        <v>3745</v>
      </c>
      <c r="C3750">
        <f t="shared" si="180"/>
        <v>-7.8198691502756032E-2</v>
      </c>
      <c r="D3750">
        <f t="shared" si="181"/>
        <v>-3.1457606612751287E-4</v>
      </c>
      <c r="E3750" s="2">
        <f t="shared" si="182"/>
        <v>9.2228577800467726E-2</v>
      </c>
      <c r="K3750">
        <v>3745</v>
      </c>
      <c r="L3750" s="14">
        <v>-5.4931099278651804E-4</v>
      </c>
      <c r="M3750" s="14">
        <v>0.22549289185191601</v>
      </c>
    </row>
    <row r="3751" spans="1:13" x14ac:dyDescent="0.55000000000000004">
      <c r="A3751">
        <v>3746</v>
      </c>
      <c r="C3751">
        <f t="shared" si="180"/>
        <v>-0.17134023665212891</v>
      </c>
      <c r="D3751">
        <f t="shared" si="181"/>
        <v>8.8829248816660376E-5</v>
      </c>
      <c r="E3751" s="2">
        <f t="shared" si="182"/>
        <v>0.14241424555596374</v>
      </c>
      <c r="K3751">
        <v>3746</v>
      </c>
      <c r="L3751" s="14">
        <v>-7.7134581810415798E-4</v>
      </c>
      <c r="M3751" s="14">
        <v>0.20603788348199301</v>
      </c>
    </row>
    <row r="3752" spans="1:13" x14ac:dyDescent="0.55000000000000004">
      <c r="A3752">
        <v>3747</v>
      </c>
      <c r="C3752">
        <f t="shared" si="180"/>
        <v>-0.22147899396744861</v>
      </c>
      <c r="D3752">
        <f t="shared" si="181"/>
        <v>4.699402946798547E-4</v>
      </c>
      <c r="E3752" s="2">
        <f t="shared" si="182"/>
        <v>0.12706259306590237</v>
      </c>
      <c r="K3752">
        <v>3747</v>
      </c>
      <c r="L3752" s="14">
        <v>-8.0019229819555302E-4</v>
      </c>
      <c r="M3752" s="14">
        <v>0.134979409027771</v>
      </c>
    </row>
    <row r="3753" spans="1:13" x14ac:dyDescent="0.55000000000000004">
      <c r="A3753">
        <v>3748</v>
      </c>
      <c r="C3753">
        <f t="shared" si="180"/>
        <v>-0.21603119220420802</v>
      </c>
      <c r="D3753">
        <f t="shared" si="181"/>
        <v>7.3310623213129929E-4</v>
      </c>
      <c r="E3753" s="2">
        <f t="shared" si="182"/>
        <v>6.0587703873613744E-2</v>
      </c>
      <c r="K3753">
        <v>3748</v>
      </c>
      <c r="L3753" s="14">
        <v>-6.28625653171241E-4</v>
      </c>
      <c r="M3753" s="14">
        <v>3.0114504231081599E-2</v>
      </c>
    </row>
    <row r="3754" spans="1:13" x14ac:dyDescent="0.55000000000000004">
      <c r="A3754">
        <v>3749</v>
      </c>
      <c r="C3754">
        <f t="shared" si="180"/>
        <v>-0.15636411477427739</v>
      </c>
      <c r="D3754">
        <f t="shared" si="181"/>
        <v>8.1227795797591228E-4</v>
      </c>
      <c r="E3754" s="2">
        <f t="shared" si="182"/>
        <v>5.4865648622566456E-3</v>
      </c>
      <c r="K3754">
        <v>3749</v>
      </c>
      <c r="L3754" s="14">
        <v>-2.9961581359975802E-4</v>
      </c>
      <c r="M3754" s="14">
        <v>-8.2292764967103998E-2</v>
      </c>
    </row>
    <row r="3755" spans="1:13" x14ac:dyDescent="0.55000000000000004">
      <c r="A3755">
        <v>3750</v>
      </c>
      <c r="C3755">
        <f t="shared" si="180"/>
        <v>-5.7452940430031844E-2</v>
      </c>
      <c r="D3755">
        <f t="shared" si="181"/>
        <v>6.8758503782943349E-4</v>
      </c>
      <c r="E3755" s="2">
        <f t="shared" si="182"/>
        <v>1.3604040530500464E-2</v>
      </c>
      <c r="K3755">
        <v>3750</v>
      </c>
      <c r="L3755" s="14">
        <v>1.0443466516935101E-4</v>
      </c>
      <c r="M3755" s="14">
        <v>-0.17408930067202699</v>
      </c>
    </row>
    <row r="3756" spans="1:13" x14ac:dyDescent="0.55000000000000004">
      <c r="A3756">
        <v>3751</v>
      </c>
      <c r="C3756">
        <f t="shared" si="180"/>
        <v>5.5877710948659447E-2</v>
      </c>
      <c r="D3756">
        <f t="shared" si="181"/>
        <v>3.9032276633560903E-4</v>
      </c>
      <c r="E3756" s="2">
        <f t="shared" si="182"/>
        <v>7.737398809226799E-2</v>
      </c>
      <c r="K3756">
        <v>3751</v>
      </c>
      <c r="L3756" s="14">
        <v>4.8232883418116899E-4</v>
      </c>
      <c r="M3756" s="14">
        <v>-0.22228409105202501</v>
      </c>
    </row>
    <row r="3757" spans="1:13" x14ac:dyDescent="0.55000000000000004">
      <c r="A3757">
        <v>3752</v>
      </c>
      <c r="C3757">
        <f t="shared" si="180"/>
        <v>0.15518423468952353</v>
      </c>
      <c r="D3757">
        <f t="shared" si="181"/>
        <v>-4.9022921604981587E-6</v>
      </c>
      <c r="E3757" s="2">
        <f t="shared" si="182"/>
        <v>0.13689310814645214</v>
      </c>
      <c r="K3757">
        <v>3752</v>
      </c>
      <c r="L3757" s="14">
        <v>7.39420754521457E-4</v>
      </c>
      <c r="M3757" s="14">
        <v>-0.21480645187765501</v>
      </c>
    </row>
    <row r="3758" spans="1:13" x14ac:dyDescent="0.55000000000000004">
      <c r="A3758">
        <v>3753</v>
      </c>
      <c r="C3758">
        <f t="shared" si="180"/>
        <v>0.21554278654744699</v>
      </c>
      <c r="D3758">
        <f t="shared" si="181"/>
        <v>-3.9889697865644027E-4</v>
      </c>
      <c r="E3758" s="2">
        <f t="shared" si="182"/>
        <v>0.13621413440450841</v>
      </c>
      <c r="K3758">
        <v>3753</v>
      </c>
      <c r="L3758" s="14">
        <v>8.1132015985850103E-4</v>
      </c>
      <c r="M3758" s="14">
        <v>-0.15352920426804201</v>
      </c>
    </row>
    <row r="3759" spans="1:13" x14ac:dyDescent="0.55000000000000004">
      <c r="A3759">
        <v>3754</v>
      </c>
      <c r="C3759">
        <f t="shared" si="180"/>
        <v>0.22180464226374141</v>
      </c>
      <c r="D3759">
        <f t="shared" si="181"/>
        <v>-6.9277693158768729E-4</v>
      </c>
      <c r="E3759" s="2">
        <f t="shared" si="182"/>
        <v>7.5957706634830174E-2</v>
      </c>
      <c r="K3759">
        <v>3754</v>
      </c>
      <c r="L3759" s="14">
        <v>6.8001939809411195E-4</v>
      </c>
      <c r="M3759" s="14">
        <v>-5.3799615023460499E-2</v>
      </c>
    </row>
    <row r="3760" spans="1:13" x14ac:dyDescent="0.55000000000000004">
      <c r="A3760">
        <v>3755</v>
      </c>
      <c r="C3760">
        <f t="shared" si="180"/>
        <v>0.17239820804323885</v>
      </c>
      <c r="D3760">
        <f t="shared" si="181"/>
        <v>-8.1278447727466964E-4</v>
      </c>
      <c r="E3760" s="2">
        <f t="shared" si="182"/>
        <v>1.2767595785553547E-2</v>
      </c>
      <c r="K3760">
        <v>3755</v>
      </c>
      <c r="L3760" s="14">
        <v>3.7840355954297199E-4</v>
      </c>
      <c r="M3760" s="14">
        <v>5.9404421552328002E-2</v>
      </c>
    </row>
    <row r="3761" spans="1:13" x14ac:dyDescent="0.55000000000000004">
      <c r="A3761">
        <v>3756</v>
      </c>
      <c r="C3761">
        <f t="shared" si="180"/>
        <v>7.9723457469782003E-2</v>
      </c>
      <c r="D3761">
        <f t="shared" si="181"/>
        <v>-7.2880025130315172E-4</v>
      </c>
      <c r="E3761" s="2">
        <f t="shared" si="182"/>
        <v>6.0850600290840058E-3</v>
      </c>
      <c r="K3761">
        <v>3756</v>
      </c>
      <c r="L3761" s="14">
        <v>-1.7985797940964701E-5</v>
      </c>
      <c r="M3761" s="14">
        <v>0.157730252232059</v>
      </c>
    </row>
    <row r="3762" spans="1:13" x14ac:dyDescent="0.55000000000000004">
      <c r="A3762">
        <v>3757</v>
      </c>
      <c r="C3762">
        <f t="shared" si="180"/>
        <v>-3.2960200491439946E-2</v>
      </c>
      <c r="D3762">
        <f t="shared" si="181"/>
        <v>-4.6190252414496038E-4</v>
      </c>
      <c r="E3762" s="2">
        <f t="shared" si="182"/>
        <v>6.2256119997261619E-2</v>
      </c>
      <c r="K3762">
        <v>3757</v>
      </c>
      <c r="L3762" s="14">
        <v>-4.0987050075479701E-4</v>
      </c>
      <c r="M3762" s="14">
        <v>0.216551562752824</v>
      </c>
    </row>
    <row r="3763" spans="1:13" x14ac:dyDescent="0.55000000000000004">
      <c r="A3763">
        <v>3758</v>
      </c>
      <c r="C3763">
        <f t="shared" si="180"/>
        <v>-0.13737154287390488</v>
      </c>
      <c r="D3763">
        <f t="shared" si="181"/>
        <v>-7.9076999564977338E-5</v>
      </c>
      <c r="E3763" s="2">
        <f t="shared" si="182"/>
        <v>0.12852779524294203</v>
      </c>
      <c r="K3763">
        <v>3758</v>
      </c>
      <c r="L3763" s="14">
        <v>-6.9910059400259995E-4</v>
      </c>
      <c r="M3763" s="14">
        <v>0.22113619099377901</v>
      </c>
    </row>
    <row r="3764" spans="1:13" x14ac:dyDescent="0.55000000000000004">
      <c r="A3764">
        <v>3759</v>
      </c>
      <c r="C3764">
        <f t="shared" si="180"/>
        <v>-0.20730552355902526</v>
      </c>
      <c r="D3764">
        <f t="shared" si="181"/>
        <v>3.2359518509978975E-4</v>
      </c>
      <c r="E3764" s="2">
        <f t="shared" si="182"/>
        <v>0.14261303600450831</v>
      </c>
      <c r="K3764">
        <v>3759</v>
      </c>
      <c r="L3764" s="14">
        <v>-8.1323660657722503E-4</v>
      </c>
      <c r="M3764" s="14">
        <v>0.17033588837100699</v>
      </c>
    </row>
    <row r="3765" spans="1:13" x14ac:dyDescent="0.55000000000000004">
      <c r="A3765">
        <v>3760</v>
      </c>
      <c r="C3765">
        <f t="shared" si="180"/>
        <v>-0.22521018748455937</v>
      </c>
      <c r="D3765">
        <f t="shared" si="181"/>
        <v>6.4505179914981577E-4</v>
      </c>
      <c r="E3765" s="2">
        <f t="shared" si="182"/>
        <v>9.1254799426780303E-2</v>
      </c>
      <c r="K3765">
        <v>3760</v>
      </c>
      <c r="L3765" s="14">
        <v>-7.2369246608093899E-4</v>
      </c>
      <c r="M3765" s="14">
        <v>7.6873905818580807E-2</v>
      </c>
    </row>
    <row r="3766" spans="1:13" x14ac:dyDescent="0.55000000000000004">
      <c r="A3766">
        <v>3761</v>
      </c>
      <c r="C3766">
        <f t="shared" si="180"/>
        <v>-0.18659184140649976</v>
      </c>
      <c r="D3766">
        <f t="shared" si="181"/>
        <v>8.0461400822546994E-4</v>
      </c>
      <c r="E3766" s="2">
        <f t="shared" si="182"/>
        <v>2.2725628247941821E-2</v>
      </c>
      <c r="K3766">
        <v>3761</v>
      </c>
      <c r="L3766" s="14">
        <v>-4.5289505799255703E-4</v>
      </c>
      <c r="M3766" s="14">
        <v>-3.5841623337198703E-2</v>
      </c>
    </row>
    <row r="3767" spans="1:13" x14ac:dyDescent="0.55000000000000004">
      <c r="A3767">
        <v>3762</v>
      </c>
      <c r="C3767">
        <f t="shared" si="180"/>
        <v>-0.1011428761792052</v>
      </c>
      <c r="D3767">
        <f t="shared" si="181"/>
        <v>7.6223506115775843E-4</v>
      </c>
      <c r="E3767" s="2">
        <f t="shared" si="182"/>
        <v>1.4774428979084158E-3</v>
      </c>
      <c r="K3767">
        <v>3762</v>
      </c>
      <c r="L3767" s="14">
        <v>-6.8667273072973303E-5</v>
      </c>
      <c r="M3767" s="14">
        <v>-0.13958039558288701</v>
      </c>
    </row>
    <row r="3768" spans="1:13" x14ac:dyDescent="0.55000000000000004">
      <c r="A3768">
        <v>3763</v>
      </c>
      <c r="C3768">
        <f t="shared" si="180"/>
        <v>9.6908190463961177E-3</v>
      </c>
      <c r="D3768">
        <f t="shared" si="181"/>
        <v>5.2855118037974092E-4</v>
      </c>
      <c r="E3768" s="2">
        <f t="shared" si="182"/>
        <v>4.7546330578152093E-2</v>
      </c>
      <c r="K3768">
        <v>3763</v>
      </c>
      <c r="L3768" s="14">
        <v>3.3275865636857299E-4</v>
      </c>
      <c r="M3768" s="14">
        <v>-0.208360391860932</v>
      </c>
    </row>
    <row r="3769" spans="1:13" x14ac:dyDescent="0.55000000000000004">
      <c r="A3769">
        <v>3764</v>
      </c>
      <c r="C3769">
        <f t="shared" si="180"/>
        <v>0.11809232295620624</v>
      </c>
      <c r="D3769">
        <f t="shared" si="181"/>
        <v>1.6221209430711795E-4</v>
      </c>
      <c r="E3769" s="2">
        <f t="shared" si="182"/>
        <v>0.11768162731019288</v>
      </c>
      <c r="K3769">
        <v>3764</v>
      </c>
      <c r="L3769" s="14">
        <v>6.5084311603777305E-4</v>
      </c>
      <c r="M3769" s="14">
        <v>-0.224955235423376</v>
      </c>
    </row>
    <row r="3770" spans="1:13" x14ac:dyDescent="0.55000000000000004">
      <c r="A3770">
        <v>3765</v>
      </c>
      <c r="C3770">
        <f t="shared" si="180"/>
        <v>0.19685514299431778</v>
      </c>
      <c r="D3770">
        <f t="shared" si="181"/>
        <v>-2.4483880828143542E-4</v>
      </c>
      <c r="E3770" s="2">
        <f t="shared" si="182"/>
        <v>0.14597273790788023</v>
      </c>
      <c r="K3770">
        <v>3765</v>
      </c>
      <c r="L3770" s="14">
        <v>8.0591987975774505E-4</v>
      </c>
      <c r="M3770" s="14">
        <v>-0.185208644753069</v>
      </c>
    </row>
    <row r="3771" spans="1:13" x14ac:dyDescent="0.55000000000000004">
      <c r="A3771">
        <v>3766</v>
      </c>
      <c r="C3771">
        <f t="shared" si="180"/>
        <v>0.22621147151804008</v>
      </c>
      <c r="D3771">
        <f t="shared" si="181"/>
        <v>-5.9044033078394702E-4</v>
      </c>
      <c r="E3771" s="2">
        <f t="shared" si="182"/>
        <v>0.10581154881669404</v>
      </c>
      <c r="K3771">
        <v>3766</v>
      </c>
      <c r="L3771" s="14">
        <v>7.5914901002842403E-4</v>
      </c>
      <c r="M3771" s="14">
        <v>-9.9075400053337703E-2</v>
      </c>
    </row>
    <row r="3772" spans="1:13" x14ac:dyDescent="0.55000000000000004">
      <c r="A3772">
        <v>3767</v>
      </c>
      <c r="C3772">
        <f t="shared" si="180"/>
        <v>0.19879348885101275</v>
      </c>
      <c r="D3772">
        <f t="shared" si="181"/>
        <v>-7.8785377575290238E-4</v>
      </c>
      <c r="E3772" s="2">
        <f t="shared" si="182"/>
        <v>3.4939682917388679E-2</v>
      </c>
      <c r="K3772">
        <v>3767</v>
      </c>
      <c r="L3772" s="14">
        <v>5.2224456131892802E-4</v>
      </c>
      <c r="M3772" s="14">
        <v>1.1871893208912901E-2</v>
      </c>
    </row>
    <row r="3773" spans="1:13" x14ac:dyDescent="0.55000000000000004">
      <c r="A3773">
        <v>3768</v>
      </c>
      <c r="C3773">
        <f t="shared" si="180"/>
        <v>0.12148253071666917</v>
      </c>
      <c r="D3773">
        <f t="shared" si="181"/>
        <v>-7.8753252965190141E-4</v>
      </c>
      <c r="E3773" s="2">
        <f t="shared" si="182"/>
        <v>2.6788967056990712E-6</v>
      </c>
      <c r="K3773">
        <v>3768</v>
      </c>
      <c r="L3773" s="14">
        <v>1.5454072245705601E-4</v>
      </c>
      <c r="M3773" s="14">
        <v>0.11984579716911201</v>
      </c>
    </row>
    <row r="3774" spans="1:13" x14ac:dyDescent="0.55000000000000004">
      <c r="A3774">
        <v>3769</v>
      </c>
      <c r="C3774">
        <f t="shared" si="180"/>
        <v>1.3682018021016E-2</v>
      </c>
      <c r="D3774">
        <f t="shared" si="181"/>
        <v>-5.8955721847689174E-4</v>
      </c>
      <c r="E3774" s="2">
        <f t="shared" si="182"/>
        <v>3.3900748760332534E-2</v>
      </c>
      <c r="K3774">
        <v>3769</v>
      </c>
      <c r="L3774" s="14">
        <v>-2.5186879904522699E-4</v>
      </c>
      <c r="M3774" s="14">
        <v>0.19780357775895799</v>
      </c>
    </row>
    <row r="3775" spans="1:13" x14ac:dyDescent="0.55000000000000004">
      <c r="A3775">
        <v>3770</v>
      </c>
      <c r="C3775">
        <f t="shared" si="180"/>
        <v>-9.7552392802369686E-2</v>
      </c>
      <c r="D3775">
        <f t="shared" si="181"/>
        <v>-2.4361547234999281E-4</v>
      </c>
      <c r="E3775" s="2">
        <f t="shared" si="182"/>
        <v>0.10482870817766747</v>
      </c>
      <c r="K3775">
        <v>3770</v>
      </c>
      <c r="L3775" s="14">
        <v>-5.9519621734603905E-4</v>
      </c>
      <c r="M3775" s="14">
        <v>0.22622022521476201</v>
      </c>
    </row>
    <row r="3776" spans="1:13" x14ac:dyDescent="0.55000000000000004">
      <c r="A3776">
        <v>3771</v>
      </c>
      <c r="C3776">
        <f t="shared" si="180"/>
        <v>-0.18430320927529259</v>
      </c>
      <c r="D3776">
        <f t="shared" si="181"/>
        <v>1.6346862233411103E-4</v>
      </c>
      <c r="E3776" s="2">
        <f t="shared" si="182"/>
        <v>0.14613939232803597</v>
      </c>
      <c r="K3776">
        <v>3771</v>
      </c>
      <c r="L3776" s="14">
        <v>-7.8945305068326603E-4</v>
      </c>
      <c r="M3776" s="14">
        <v>0.197978613897136</v>
      </c>
    </row>
    <row r="3777" spans="1:13" x14ac:dyDescent="0.55000000000000004">
      <c r="A3777">
        <v>3772</v>
      </c>
      <c r="C3777">
        <f t="shared" si="180"/>
        <v>-0.22479780502353119</v>
      </c>
      <c r="D3777">
        <f t="shared" si="181"/>
        <v>5.2952553845751922E-4</v>
      </c>
      <c r="E3777" s="2">
        <f t="shared" si="182"/>
        <v>0.11899038906828906</v>
      </c>
      <c r="K3777">
        <v>3772</v>
      </c>
      <c r="L3777" s="14">
        <v>-7.8598647006569396E-4</v>
      </c>
      <c r="M3777" s="14">
        <v>0.120152030558817</v>
      </c>
    </row>
    <row r="3778" spans="1:13" x14ac:dyDescent="0.55000000000000004">
      <c r="A3778">
        <v>3773</v>
      </c>
      <c r="C3778">
        <f t="shared" si="180"/>
        <v>-0.20887289007326307</v>
      </c>
      <c r="D3778">
        <f t="shared" si="181"/>
        <v>7.626827059387752E-4</v>
      </c>
      <c r="E3778" s="2">
        <f t="shared" si="182"/>
        <v>4.888764914867879E-2</v>
      </c>
      <c r="K3778">
        <v>3773</v>
      </c>
      <c r="L3778" s="14">
        <v>-5.8566470211409902E-4</v>
      </c>
      <c r="M3778" s="14">
        <v>1.2232625797958E-2</v>
      </c>
    </row>
    <row r="3779" spans="1:13" x14ac:dyDescent="0.55000000000000004">
      <c r="A3779">
        <v>3774</v>
      </c>
      <c r="C3779">
        <f t="shared" si="180"/>
        <v>-0.14052528240598408</v>
      </c>
      <c r="D3779">
        <f t="shared" si="181"/>
        <v>8.0442259030978809E-4</v>
      </c>
      <c r="E3779" s="2">
        <f t="shared" si="182"/>
        <v>1.7451311099705245E-3</v>
      </c>
      <c r="K3779">
        <v>3774</v>
      </c>
      <c r="L3779" s="14">
        <v>-2.3865957631798401E-4</v>
      </c>
      <c r="M3779" s="14">
        <v>-9.8750515979700804E-2</v>
      </c>
    </row>
    <row r="3780" spans="1:13" x14ac:dyDescent="0.55000000000000004">
      <c r="A3780">
        <v>3775</v>
      </c>
      <c r="C3780">
        <f t="shared" si="180"/>
        <v>-3.6908790892735105E-2</v>
      </c>
      <c r="D3780">
        <f t="shared" si="181"/>
        <v>6.4426936039589362E-4</v>
      </c>
      <c r="E3780" s="2">
        <f t="shared" si="182"/>
        <v>2.1931296008540824E-2</v>
      </c>
      <c r="K3780">
        <v>3775</v>
      </c>
      <c r="L3780" s="14">
        <v>1.6811932090349301E-4</v>
      </c>
      <c r="M3780" s="14">
        <v>-0.185000978426517</v>
      </c>
    </row>
    <row r="3781" spans="1:13" x14ac:dyDescent="0.55000000000000004">
      <c r="A3781">
        <v>3776</v>
      </c>
      <c r="C3781">
        <f t="shared" si="180"/>
        <v>7.5971029157455988E-2</v>
      </c>
      <c r="D3781">
        <f t="shared" si="181"/>
        <v>3.2241810114867585E-4</v>
      </c>
      <c r="E3781" s="2">
        <f t="shared" si="182"/>
        <v>9.0533484630022906E-2</v>
      </c>
      <c r="K3781">
        <v>3776</v>
      </c>
      <c r="L3781" s="14">
        <v>5.3279169126814105E-4</v>
      </c>
      <c r="M3781" s="14">
        <v>-0.224916798163662</v>
      </c>
    </row>
    <row r="3782" spans="1:13" x14ac:dyDescent="0.55000000000000004">
      <c r="A3782">
        <v>3777</v>
      </c>
      <c r="C3782">
        <f t="shared" ref="C3782:C3845" si="183">$D$1*COS($B$2*(A3782-$L$2)+$B$1)</f>
        <v>0.16978372223298663</v>
      </c>
      <c r="D3782">
        <f t="shared" ref="D3782:D3845" si="184">$D$2*COS($B$2*(A3782-$L$3)+$B$3)</f>
        <v>-8.0353305456129975E-5</v>
      </c>
      <c r="E3782" s="2">
        <f t="shared" ref="E3782:E3845" si="185">(M3782-C3782)^2</f>
        <v>0.14309918771878283</v>
      </c>
      <c r="K3782">
        <v>3777</v>
      </c>
      <c r="L3782" s="14">
        <v>7.6402307735498804E-4</v>
      </c>
      <c r="M3782" s="14">
        <v>-0.20850081051819899</v>
      </c>
    </row>
    <row r="3783" spans="1:13" x14ac:dyDescent="0.55000000000000004">
      <c r="A3783">
        <v>3778</v>
      </c>
      <c r="C3783">
        <f t="shared" si="183"/>
        <v>0.22098427978494803</v>
      </c>
      <c r="D3783">
        <f t="shared" si="184"/>
        <v>-4.629577261047396E-4</v>
      </c>
      <c r="E3783" s="2">
        <f t="shared" si="185"/>
        <v>0.13021184290671595</v>
      </c>
      <c r="K3783">
        <v>3778</v>
      </c>
      <c r="L3783" s="14">
        <v>8.0390014406320296E-4</v>
      </c>
      <c r="M3783" s="14">
        <v>-0.13986450143332901</v>
      </c>
    </row>
    <row r="3784" spans="1:13" x14ac:dyDescent="0.55000000000000004">
      <c r="A3784">
        <v>3779</v>
      </c>
      <c r="C3784">
        <f t="shared" si="183"/>
        <v>0.21672244109039274</v>
      </c>
      <c r="D3784">
        <f t="shared" si="184"/>
        <v>-7.2936951587302995E-4</v>
      </c>
      <c r="E3784" s="2">
        <f t="shared" si="185"/>
        <v>6.3968881195908905E-2</v>
      </c>
      <c r="K3784">
        <v>3779</v>
      </c>
      <c r="L3784" s="14">
        <v>6.4243543265635401E-4</v>
      </c>
      <c r="M3784" s="14">
        <v>-3.6198260308106703E-2</v>
      </c>
    </row>
    <row r="3785" spans="1:13" x14ac:dyDescent="0.55000000000000004">
      <c r="A3785">
        <v>3780</v>
      </c>
      <c r="C3785">
        <f t="shared" si="183"/>
        <v>0.15806783782910233</v>
      </c>
      <c r="D3785">
        <f t="shared" si="184"/>
        <v>-8.1272493105162069E-4</v>
      </c>
      <c r="E3785" s="2">
        <f t="shared" si="185"/>
        <v>6.6477569810631269E-3</v>
      </c>
      <c r="K3785">
        <v>3780</v>
      </c>
      <c r="L3785" s="14">
        <v>3.20068781760634E-4</v>
      </c>
      <c r="M3785" s="14">
        <v>7.6534059668985605E-2</v>
      </c>
    </row>
    <row r="3786" spans="1:13" x14ac:dyDescent="0.55000000000000004">
      <c r="A3786">
        <v>3781</v>
      </c>
      <c r="C3786">
        <f t="shared" si="183"/>
        <v>5.9741539078368565E-2</v>
      </c>
      <c r="D3786">
        <f t="shared" si="184"/>
        <v>-6.9210351941856167E-4</v>
      </c>
      <c r="E3786" s="2">
        <f t="shared" si="185"/>
        <v>1.2178537347443952E-2</v>
      </c>
      <c r="K3786">
        <v>3781</v>
      </c>
      <c r="L3786" s="14">
        <v>-8.2461081089606095E-5</v>
      </c>
      <c r="M3786" s="14">
        <v>0.17009794961914301</v>
      </c>
    </row>
    <row r="3787" spans="1:13" x14ac:dyDescent="0.55000000000000004">
      <c r="A3787">
        <v>3782</v>
      </c>
      <c r="C3787">
        <f t="shared" si="183"/>
        <v>-5.3578626729306508E-2</v>
      </c>
      <c r="D3787">
        <f t="shared" si="184"/>
        <v>-3.9777871279612659E-4</v>
      </c>
      <c r="E3787" s="2">
        <f t="shared" si="185"/>
        <v>7.5426239552291621E-2</v>
      </c>
      <c r="K3787">
        <v>3782</v>
      </c>
      <c r="L3787" s="14">
        <v>-4.6433805462954602E-4</v>
      </c>
      <c r="M3787" s="14">
        <v>0.22105975287611501</v>
      </c>
    </row>
    <row r="3788" spans="1:13" x14ac:dyDescent="0.55000000000000004">
      <c r="A3788">
        <v>3783</v>
      </c>
      <c r="C3788">
        <f t="shared" si="183"/>
        <v>-0.15345168657456026</v>
      </c>
      <c r="D3788">
        <f t="shared" si="184"/>
        <v>-3.6198337777854614E-6</v>
      </c>
      <c r="E3788" s="2">
        <f t="shared" si="185"/>
        <v>0.13697952916790568</v>
      </c>
      <c r="K3788">
        <v>3783</v>
      </c>
      <c r="L3788" s="14">
        <v>-7.2991868184335302E-4</v>
      </c>
      <c r="M3788" s="14">
        <v>0.21665576967011699</v>
      </c>
    </row>
    <row r="3789" spans="1:13" x14ac:dyDescent="0.55000000000000004">
      <c r="A3789">
        <v>3784</v>
      </c>
      <c r="C3789">
        <f t="shared" si="183"/>
        <v>-0.21481160759611173</v>
      </c>
      <c r="D3789">
        <f t="shared" si="184"/>
        <v>3.91447547223902E-4</v>
      </c>
      <c r="E3789" s="2">
        <f t="shared" si="185"/>
        <v>0.13898029668897324</v>
      </c>
      <c r="K3789">
        <v>3784</v>
      </c>
      <c r="L3789" s="14">
        <v>-8.12686647102729E-4</v>
      </c>
      <c r="M3789" s="14">
        <v>0.15798900491542001</v>
      </c>
    </row>
    <row r="3790" spans="1:13" x14ac:dyDescent="0.55000000000000004">
      <c r="A3790">
        <v>3785</v>
      </c>
      <c r="C3790">
        <f t="shared" si="183"/>
        <v>-0.22225834298046621</v>
      </c>
      <c r="D3790">
        <f t="shared" si="184"/>
        <v>6.8826984493201024E-4</v>
      </c>
      <c r="E3790" s="2">
        <f t="shared" si="185"/>
        <v>7.9530348943579673E-2</v>
      </c>
      <c r="K3790">
        <v>3785</v>
      </c>
      <c r="L3790" s="14">
        <v>-6.9191220005328203E-4</v>
      </c>
      <c r="M3790" s="14">
        <v>5.97529137870247E-2</v>
      </c>
    </row>
    <row r="3791" spans="1:13" x14ac:dyDescent="0.55000000000000004">
      <c r="A3791">
        <v>3786</v>
      </c>
      <c r="C3791">
        <f t="shared" si="183"/>
        <v>-0.17392291911193092</v>
      </c>
      <c r="D3791">
        <f t="shared" si="184"/>
        <v>8.1235091913908807E-4</v>
      </c>
      <c r="E3791" s="2">
        <f t="shared" si="185"/>
        <v>1.4514045836481575E-2</v>
      </c>
      <c r="K3791">
        <v>3786</v>
      </c>
      <c r="L3791" s="14">
        <v>-3.9784405018882202E-4</v>
      </c>
      <c r="M3791" s="14">
        <v>-5.3448665279497598E-2</v>
      </c>
    </row>
    <row r="3792" spans="1:13" x14ac:dyDescent="0.55000000000000004">
      <c r="A3792">
        <v>3787</v>
      </c>
      <c r="C3792">
        <f t="shared" si="183"/>
        <v>-8.1936508550252252E-2</v>
      </c>
      <c r="D3792">
        <f t="shared" si="184"/>
        <v>7.3254903564417336E-4</v>
      </c>
      <c r="E3792" s="2">
        <f t="shared" si="185"/>
        <v>5.0875674634018164E-3</v>
      </c>
      <c r="K3792">
        <v>3787</v>
      </c>
      <c r="L3792" s="14">
        <v>-4.1333899092652804E-6</v>
      </c>
      <c r="M3792" s="14">
        <v>-0.15326369455532199</v>
      </c>
    </row>
    <row r="3793" spans="1:13" x14ac:dyDescent="0.55000000000000004">
      <c r="A3793">
        <v>3788</v>
      </c>
      <c r="C3793">
        <f t="shared" si="183"/>
        <v>3.0614238572973962E-2</v>
      </c>
      <c r="D3793">
        <f t="shared" si="184"/>
        <v>4.68892785111093E-4</v>
      </c>
      <c r="E3793" s="2">
        <f t="shared" si="185"/>
        <v>6.0175582790943982E-2</v>
      </c>
      <c r="K3793">
        <v>3788</v>
      </c>
      <c r="L3793" s="14">
        <v>3.90612503514757E-4</v>
      </c>
      <c r="M3793" s="14">
        <v>-0.21469288075083201</v>
      </c>
    </row>
    <row r="3794" spans="1:13" x14ac:dyDescent="0.55000000000000004">
      <c r="A3794">
        <v>3789</v>
      </c>
      <c r="C3794">
        <f t="shared" si="183"/>
        <v>0.135481457110014</v>
      </c>
      <c r="D3794">
        <f t="shared" si="184"/>
        <v>8.7554328996725732E-5</v>
      </c>
      <c r="E3794" s="2">
        <f t="shared" si="185"/>
        <v>0.12804399801658667</v>
      </c>
      <c r="K3794">
        <v>3789</v>
      </c>
      <c r="L3794" s="14">
        <v>6.8752707224945897E-4</v>
      </c>
      <c r="M3794" s="14">
        <v>-0.22235090310435601</v>
      </c>
    </row>
    <row r="3795" spans="1:13" x14ac:dyDescent="0.55000000000000004">
      <c r="A3795">
        <v>3790</v>
      </c>
      <c r="C3795">
        <f t="shared" si="183"/>
        <v>0.20634568563660166</v>
      </c>
      <c r="D3795">
        <f t="shared" si="184"/>
        <v>-3.1575841820183245E-4</v>
      </c>
      <c r="E3795" s="2">
        <f t="shared" si="185"/>
        <v>0.14490618333692576</v>
      </c>
      <c r="K3795">
        <v>3790</v>
      </c>
      <c r="L3795" s="14">
        <v>8.1224622063097505E-4</v>
      </c>
      <c r="M3795" s="14">
        <v>-0.17431976241053301</v>
      </c>
    </row>
    <row r="3796" spans="1:13" x14ac:dyDescent="0.55000000000000004">
      <c r="A3796">
        <v>3791</v>
      </c>
      <c r="C3796">
        <f t="shared" si="183"/>
        <v>0.22542149649035326</v>
      </c>
      <c r="D3796">
        <f t="shared" si="184"/>
        <v>-6.3982245809109724E-4</v>
      </c>
      <c r="E3796" s="2">
        <f t="shared" si="185"/>
        <v>9.4895204388646848E-2</v>
      </c>
      <c r="K3796">
        <v>3791</v>
      </c>
      <c r="L3796" s="14">
        <v>7.3353326424572597E-4</v>
      </c>
      <c r="M3796" s="14">
        <v>-8.2629155819696001E-2</v>
      </c>
    </row>
    <row r="3797" spans="1:13" x14ac:dyDescent="0.55000000000000004">
      <c r="A3797">
        <v>3792</v>
      </c>
      <c r="C3797">
        <f t="shared" si="183"/>
        <v>0.18792126323408306</v>
      </c>
      <c r="D3797">
        <f t="shared" si="184"/>
        <v>-8.0330454738590366E-4</v>
      </c>
      <c r="E3797" s="2">
        <f t="shared" si="185"/>
        <v>2.5016112751051953E-2</v>
      </c>
      <c r="K3797">
        <v>3792</v>
      </c>
      <c r="L3797" s="14">
        <v>4.7110235132013102E-4</v>
      </c>
      <c r="M3797" s="14">
        <v>2.9756435440252901E-2</v>
      </c>
    </row>
    <row r="3798" spans="1:13" x14ac:dyDescent="0.55000000000000004">
      <c r="A3798">
        <v>3793</v>
      </c>
      <c r="C3798">
        <f t="shared" si="183"/>
        <v>0.10325675397186038</v>
      </c>
      <c r="D3798">
        <f t="shared" si="184"/>
        <v>-7.6517412760687979E-4</v>
      </c>
      <c r="E3798" s="2">
        <f t="shared" si="185"/>
        <v>9.880076434982839E-4</v>
      </c>
      <c r="K3798">
        <v>3793</v>
      </c>
      <c r="L3798" s="14">
        <v>9.0680931999594504E-5</v>
      </c>
      <c r="M3798" s="14">
        <v>0.13468934284866599</v>
      </c>
    </row>
    <row r="3799" spans="1:13" x14ac:dyDescent="0.55000000000000004">
      <c r="A3799">
        <v>3794</v>
      </c>
      <c r="C3799">
        <f t="shared" si="183"/>
        <v>-7.323024057616972E-3</v>
      </c>
      <c r="D3799">
        <f t="shared" si="184"/>
        <v>-5.3500113038942583E-4</v>
      </c>
      <c r="E3799" s="2">
        <f t="shared" si="185"/>
        <v>4.5459140681716276E-2</v>
      </c>
      <c r="K3799">
        <v>3794</v>
      </c>
      <c r="L3799" s="14">
        <v>-3.12452089283902E-4</v>
      </c>
      <c r="M3799" s="14">
        <v>0.205888468788609</v>
      </c>
    </row>
    <row r="3800" spans="1:13" x14ac:dyDescent="0.55000000000000004">
      <c r="A3800">
        <v>3795</v>
      </c>
      <c r="C3800">
        <f t="shared" si="183"/>
        <v>-0.11606487740431941</v>
      </c>
      <c r="D3800">
        <f t="shared" si="184"/>
        <v>-1.705541263790819E-4</v>
      </c>
      <c r="E3800" s="2">
        <f t="shared" si="185"/>
        <v>0.11668128771552905</v>
      </c>
      <c r="K3800">
        <v>3795</v>
      </c>
      <c r="L3800" s="14">
        <v>-6.3732954649420401E-4</v>
      </c>
      <c r="M3800" s="14">
        <v>0.225521550481112</v>
      </c>
    </row>
    <row r="3801" spans="1:13" x14ac:dyDescent="0.55000000000000004">
      <c r="A3801">
        <v>3796</v>
      </c>
      <c r="C3801">
        <f t="shared" si="183"/>
        <v>-0.19567689297768609</v>
      </c>
      <c r="D3801">
        <f t="shared" si="184"/>
        <v>2.3669836836113042E-4</v>
      </c>
      <c r="E3801" s="2">
        <f t="shared" si="185"/>
        <v>0.14772358019847587</v>
      </c>
      <c r="K3801">
        <v>3796</v>
      </c>
      <c r="L3801" s="14">
        <v>-8.02583865079565E-4</v>
      </c>
      <c r="M3801" s="14">
        <v>0.18867136082149</v>
      </c>
    </row>
    <row r="3802" spans="1:13" x14ac:dyDescent="0.55000000000000004">
      <c r="A3802">
        <v>3797</v>
      </c>
      <c r="C3802">
        <f t="shared" si="183"/>
        <v>-0.22617813295529829</v>
      </c>
      <c r="D3802">
        <f t="shared" si="184"/>
        <v>5.8454456184843853E-4</v>
      </c>
      <c r="E3802" s="2">
        <f t="shared" si="185"/>
        <v>0.10939251391069212</v>
      </c>
      <c r="K3802">
        <v>3797</v>
      </c>
      <c r="L3802" s="14">
        <v>-7.6682607578691501E-4</v>
      </c>
      <c r="M3802" s="14">
        <v>0.104567258411977</v>
      </c>
    </row>
    <row r="3803" spans="1:13" x14ac:dyDescent="0.55000000000000004">
      <c r="A3803">
        <v>3798</v>
      </c>
      <c r="C3803">
        <f t="shared" si="183"/>
        <v>-0.19991342901867273</v>
      </c>
      <c r="D3803">
        <f t="shared" si="184"/>
        <v>7.8568239153199422E-4</v>
      </c>
      <c r="E3803" s="2">
        <f t="shared" si="185"/>
        <v>3.7708616781770087E-2</v>
      </c>
      <c r="K3803">
        <v>3798</v>
      </c>
      <c r="L3803" s="14">
        <v>-5.3901193876981801E-4</v>
      </c>
      <c r="M3803" s="14">
        <v>-5.7263625549916798E-3</v>
      </c>
    </row>
    <row r="3804" spans="1:13" x14ac:dyDescent="0.55000000000000004">
      <c r="A3804">
        <v>3799</v>
      </c>
      <c r="C3804">
        <f t="shared" si="183"/>
        <v>-0.12347466823913113</v>
      </c>
      <c r="D3804">
        <f t="shared" si="184"/>
        <v>7.8963050181593834E-4</v>
      </c>
      <c r="E3804" s="2">
        <f t="shared" si="185"/>
        <v>7.9012325304849107E-5</v>
      </c>
      <c r="K3804">
        <v>3799</v>
      </c>
      <c r="L3804" s="14">
        <v>-1.7619891790051099E-4</v>
      </c>
      <c r="M3804" s="14">
        <v>-0.11458578049628899</v>
      </c>
    </row>
    <row r="3805" spans="1:13" x14ac:dyDescent="0.55000000000000004">
      <c r="A3805">
        <v>3800</v>
      </c>
      <c r="C3805">
        <f t="shared" si="183"/>
        <v>-1.6046368371069281E-2</v>
      </c>
      <c r="D3805">
        <f t="shared" si="184"/>
        <v>5.9539800023444508E-4</v>
      </c>
      <c r="E3805" s="2">
        <f t="shared" si="185"/>
        <v>3.1933729493657782E-2</v>
      </c>
      <c r="K3805">
        <v>3800</v>
      </c>
      <c r="L3805" s="14">
        <v>2.30744215015709E-4</v>
      </c>
      <c r="M3805" s="14">
        <v>-0.19474647887371499</v>
      </c>
    </row>
    <row r="3806" spans="1:13" x14ac:dyDescent="0.55000000000000004">
      <c r="A3806">
        <v>3801</v>
      </c>
      <c r="C3806">
        <f t="shared" si="183"/>
        <v>9.5409231726029983E-2</v>
      </c>
      <c r="D3806">
        <f t="shared" si="184"/>
        <v>2.5173315059380888E-4</v>
      </c>
      <c r="E3806" s="2">
        <f t="shared" si="185"/>
        <v>0.10338857945541732</v>
      </c>
      <c r="K3806">
        <v>3801</v>
      </c>
      <c r="L3806" s="14">
        <v>5.7989602784805805E-4</v>
      </c>
      <c r="M3806" s="14">
        <v>-0.226131713497774</v>
      </c>
    </row>
    <row r="3807" spans="1:13" x14ac:dyDescent="0.55000000000000004">
      <c r="A3807">
        <v>3802</v>
      </c>
      <c r="C3807">
        <f t="shared" si="183"/>
        <v>0.18291912572857544</v>
      </c>
      <c r="D3807">
        <f t="shared" si="184"/>
        <v>-1.5511141373610396E-4</v>
      </c>
      <c r="E3807" s="2">
        <f t="shared" si="185"/>
        <v>0.14730242724677486</v>
      </c>
      <c r="K3807">
        <v>3802</v>
      </c>
      <c r="L3807" s="14">
        <v>7.8380928309207496E-4</v>
      </c>
      <c r="M3807" s="14">
        <v>-0.200880857657009</v>
      </c>
    </row>
    <row r="3808" spans="1:13" x14ac:dyDescent="0.55000000000000004">
      <c r="A3808">
        <v>3803</v>
      </c>
      <c r="C3808">
        <f t="shared" si="183"/>
        <v>0.22452017480249625</v>
      </c>
      <c r="D3808">
        <f t="shared" si="184"/>
        <v>-5.2302628270744069E-4</v>
      </c>
      <c r="E3808" s="2">
        <f t="shared" si="185"/>
        <v>0.12238684989145872</v>
      </c>
      <c r="K3808">
        <v>3803</v>
      </c>
      <c r="L3808" s="14">
        <v>7.9141264098590001E-4</v>
      </c>
      <c r="M3808" s="14">
        <v>-0.125318144841677</v>
      </c>
    </row>
    <row r="3809" spans="1:13" x14ac:dyDescent="0.55000000000000004">
      <c r="A3809">
        <v>3804</v>
      </c>
      <c r="C3809">
        <f t="shared" si="183"/>
        <v>0.2097713925113934</v>
      </c>
      <c r="D3809">
        <f t="shared" si="184"/>
        <v>-7.5967257923639537E-4</v>
      </c>
      <c r="E3809" s="2">
        <f t="shared" si="185"/>
        <v>5.2047913324616085E-2</v>
      </c>
      <c r="K3809">
        <v>3804</v>
      </c>
      <c r="L3809" s="14">
        <v>6.0080179337721395E-4</v>
      </c>
      <c r="M3809" s="14">
        <v>-1.8368725233417298E-2</v>
      </c>
    </row>
    <row r="3810" spans="1:13" x14ac:dyDescent="0.55000000000000004">
      <c r="A3810">
        <v>3805</v>
      </c>
      <c r="C3810">
        <f t="shared" si="183"/>
        <v>0.1423744123302548</v>
      </c>
      <c r="D3810">
        <f t="shared" si="184"/>
        <v>-8.056570710090078E-4</v>
      </c>
      <c r="E3810" s="2">
        <f t="shared" si="185"/>
        <v>2.4199666729391982E-3</v>
      </c>
      <c r="K3810">
        <v>3805</v>
      </c>
      <c r="L3810" s="14">
        <v>2.59716409513466E-4</v>
      </c>
      <c r="M3810" s="14">
        <v>9.3181255560850398E-2</v>
      </c>
    </row>
    <row r="3811" spans="1:13" x14ac:dyDescent="0.55000000000000004">
      <c r="A3811">
        <v>3806</v>
      </c>
      <c r="C3811">
        <f t="shared" si="183"/>
        <v>3.9244455668720486E-2</v>
      </c>
      <c r="D3811">
        <f t="shared" si="184"/>
        <v>-6.4943861986199725E-4</v>
      </c>
      <c r="E3811" s="2">
        <f t="shared" si="185"/>
        <v>2.02063260264061E-2</v>
      </c>
      <c r="K3811">
        <v>3806</v>
      </c>
      <c r="L3811" s="14">
        <v>-1.4641656027656301E-4</v>
      </c>
      <c r="M3811" s="14">
        <v>0.18139341284536001</v>
      </c>
    </row>
    <row r="3812" spans="1:13" x14ac:dyDescent="0.55000000000000004">
      <c r="A3812">
        <v>3807</v>
      </c>
      <c r="C3812">
        <f t="shared" si="183"/>
        <v>-7.3735032158171454E-2</v>
      </c>
      <c r="D3812">
        <f t="shared" si="184"/>
        <v>-3.3022476420958033E-4</v>
      </c>
      <c r="E3812" s="2">
        <f t="shared" si="185"/>
        <v>8.8750068258535389E-2</v>
      </c>
      <c r="K3812">
        <v>3807</v>
      </c>
      <c r="L3812" s="14">
        <v>-5.1587859424293003E-4</v>
      </c>
      <c r="M3812" s="14">
        <v>0.22417446459971199</v>
      </c>
    </row>
    <row r="3813" spans="1:13" x14ac:dyDescent="0.55000000000000004">
      <c r="A3813">
        <v>3808</v>
      </c>
      <c r="C3813">
        <f t="shared" si="183"/>
        <v>-0.16820858112342169</v>
      </c>
      <c r="D3813">
        <f t="shared" si="184"/>
        <v>7.1868546667798333E-5</v>
      </c>
      <c r="E3813" s="2">
        <f t="shared" si="185"/>
        <v>0.1436548051346144</v>
      </c>
      <c r="K3813">
        <v>3808</v>
      </c>
      <c r="L3813" s="14">
        <v>-7.5613563400269595E-4</v>
      </c>
      <c r="M3813" s="14">
        <v>0.21080963101764999</v>
      </c>
    </row>
    <row r="3814" spans="1:13" x14ac:dyDescent="0.55000000000000004">
      <c r="A3814">
        <v>3809</v>
      </c>
      <c r="C3814">
        <f t="shared" si="183"/>
        <v>-0.22046532178381931</v>
      </c>
      <c r="D3814">
        <f t="shared" si="184"/>
        <v>4.5592436720573752E-4</v>
      </c>
      <c r="E3814" s="2">
        <f t="shared" si="185"/>
        <v>0.13330643617604163</v>
      </c>
      <c r="K3814">
        <v>3809</v>
      </c>
      <c r="L3814" s="14">
        <v>-8.0701381350156004E-4</v>
      </c>
      <c r="M3814" s="14">
        <v>0.14464621757921101</v>
      </c>
    </row>
    <row r="3815" spans="1:13" x14ac:dyDescent="0.55000000000000004">
      <c r="A3815">
        <v>3810</v>
      </c>
      <c r="C3815">
        <f t="shared" si="183"/>
        <v>-0.21738991371674488</v>
      </c>
      <c r="D3815">
        <f t="shared" si="184"/>
        <v>7.2555278169818781E-4</v>
      </c>
      <c r="E3815" s="2">
        <f t="shared" si="185"/>
        <v>6.7415617079839507E-2</v>
      </c>
      <c r="K3815">
        <v>3810</v>
      </c>
      <c r="L3815" s="14">
        <v>-6.5577037705871798E-4</v>
      </c>
      <c r="M3815" s="14">
        <v>4.2255261628069703E-2</v>
      </c>
    </row>
    <row r="3816" spans="1:13" x14ac:dyDescent="0.55000000000000004">
      <c r="A3816">
        <v>3811</v>
      </c>
      <c r="C3816">
        <f t="shared" si="183"/>
        <v>-0.15975421952374091</v>
      </c>
      <c r="D3816">
        <f t="shared" si="184"/>
        <v>8.1308274142380019E-4</v>
      </c>
      <c r="E3816" s="2">
        <f t="shared" si="185"/>
        <v>7.9273082926914554E-3</v>
      </c>
      <c r="K3816">
        <v>3811</v>
      </c>
      <c r="L3816" s="14">
        <v>-3.4028518157744602E-4</v>
      </c>
      <c r="M3816" s="14">
        <v>-7.0718786730434094E-2</v>
      </c>
    </row>
    <row r="3817" spans="1:13" x14ac:dyDescent="0.55000000000000004">
      <c r="A3817">
        <v>3812</v>
      </c>
      <c r="C3817">
        <f t="shared" si="183"/>
        <v>-6.2023583581589638E-2</v>
      </c>
      <c r="D3817">
        <f t="shared" si="184"/>
        <v>6.9654607147906901E-4</v>
      </c>
      <c r="E3817" s="2">
        <f t="shared" si="185"/>
        <v>1.0807118697863747E-2</v>
      </c>
      <c r="K3817">
        <v>3812</v>
      </c>
      <c r="L3817" s="14">
        <v>6.0426548605908003E-5</v>
      </c>
      <c r="M3817" s="14">
        <v>-0.16598087624479699</v>
      </c>
    </row>
    <row r="3818" spans="1:13" x14ac:dyDescent="0.55000000000000004">
      <c r="A3818">
        <v>3813</v>
      </c>
      <c r="C3818">
        <f t="shared" si="183"/>
        <v>5.1273664486129876E-2</v>
      </c>
      <c r="D3818">
        <f t="shared" si="184"/>
        <v>4.051910196193418E-4</v>
      </c>
      <c r="E3818" s="2">
        <f t="shared" si="185"/>
        <v>7.3411566994158087E-2</v>
      </c>
      <c r="K3818">
        <v>3813</v>
      </c>
      <c r="L3818" s="14">
        <v>4.4600407483182E-4</v>
      </c>
      <c r="M3818" s="14">
        <v>-0.219672025633049</v>
      </c>
    </row>
    <row r="3819" spans="1:13" x14ac:dyDescent="0.55000000000000004">
      <c r="A3819">
        <v>3814</v>
      </c>
      <c r="C3819">
        <f t="shared" si="183"/>
        <v>0.15170230352970465</v>
      </c>
      <c r="D3819">
        <f t="shared" si="184"/>
        <v>1.2141562590112167E-5</v>
      </c>
      <c r="E3819" s="2">
        <f t="shared" si="185"/>
        <v>0.13693497240204613</v>
      </c>
      <c r="K3819">
        <v>3814</v>
      </c>
      <c r="L3819" s="14">
        <v>7.1987711370769198E-4</v>
      </c>
      <c r="M3819" s="14">
        <v>-0.218344953455192</v>
      </c>
    </row>
    <row r="3820" spans="1:13" x14ac:dyDescent="0.55000000000000004">
      <c r="A3820">
        <v>3815</v>
      </c>
      <c r="C3820">
        <f t="shared" si="183"/>
        <v>0.21405686201977103</v>
      </c>
      <c r="D3820">
        <f t="shared" si="184"/>
        <v>-3.8395517073053594E-4</v>
      </c>
      <c r="E3820" s="2">
        <f t="shared" si="185"/>
        <v>0.14166860042272444</v>
      </c>
      <c r="K3820">
        <v>3815</v>
      </c>
      <c r="L3820" s="14">
        <v>8.13452463662074E-4</v>
      </c>
      <c r="M3820" s="14">
        <v>-0.162332033170728</v>
      </c>
    </row>
    <row r="3821" spans="1:13" x14ac:dyDescent="0.55000000000000004">
      <c r="A3821">
        <v>3816</v>
      </c>
      <c r="C3821">
        <f t="shared" si="183"/>
        <v>0.22268766010352747</v>
      </c>
      <c r="D3821">
        <f t="shared" si="184"/>
        <v>-6.8368724933067393E-4</v>
      </c>
      <c r="E3821" s="2">
        <f t="shared" si="185"/>
        <v>8.3145554246337502E-2</v>
      </c>
      <c r="K3821">
        <v>3816</v>
      </c>
      <c r="L3821" s="14">
        <v>7.0329359779956605E-4</v>
      </c>
      <c r="M3821" s="14">
        <v>-6.5662048143832294E-2</v>
      </c>
    </row>
    <row r="3822" spans="1:13" x14ac:dyDescent="0.55000000000000004">
      <c r="A3822">
        <v>3817</v>
      </c>
      <c r="C3822">
        <f t="shared" si="183"/>
        <v>0.17542854938577937</v>
      </c>
      <c r="D3822">
        <f t="shared" si="184"/>
        <v>-8.1182823933220369E-4</v>
      </c>
      <c r="E3822" s="2">
        <f t="shared" si="185"/>
        <v>1.637763779083427E-2</v>
      </c>
      <c r="K3822">
        <v>3817</v>
      </c>
      <c r="L3822" s="14">
        <v>4.1699048745142298E-4</v>
      </c>
      <c r="M3822" s="14">
        <v>4.7453404178460799E-2</v>
      </c>
    </row>
    <row r="3823" spans="1:13" x14ac:dyDescent="0.55000000000000004">
      <c r="A3823">
        <v>3818</v>
      </c>
      <c r="C3823">
        <f t="shared" si="183"/>
        <v>8.4140570512337018E-2</v>
      </c>
      <c r="D3823">
        <f t="shared" si="184"/>
        <v>-7.362174532461052E-4</v>
      </c>
      <c r="E3823" s="2">
        <f t="shared" si="185"/>
        <v>4.1658358363999984E-3</v>
      </c>
      <c r="K3823">
        <v>3818</v>
      </c>
      <c r="L3823" s="14">
        <v>2.6249522699889701E-5</v>
      </c>
      <c r="M3823" s="14">
        <v>0.14868385704470999</v>
      </c>
    </row>
    <row r="3824" spans="1:13" x14ac:dyDescent="0.55000000000000004">
      <c r="A3824">
        <v>3819</v>
      </c>
      <c r="C3824">
        <f t="shared" si="183"/>
        <v>-2.8264918017196192E-2</v>
      </c>
      <c r="D3824">
        <f t="shared" si="184"/>
        <v>-4.7583160462786402E-4</v>
      </c>
      <c r="E3824" s="2">
        <f t="shared" si="185"/>
        <v>5.8052292525826721E-2</v>
      </c>
      <c r="K3824">
        <v>3819</v>
      </c>
      <c r="L3824" s="14">
        <v>-3.71065797852048E-4</v>
      </c>
      <c r="M3824" s="14">
        <v>0.212675515546427</v>
      </c>
    </row>
    <row r="3825" spans="1:13" x14ac:dyDescent="0.55000000000000004">
      <c r="A3825">
        <v>3820</v>
      </c>
      <c r="C3825">
        <f t="shared" si="183"/>
        <v>-0.133576507900285</v>
      </c>
      <c r="D3825">
        <f t="shared" si="184"/>
        <v>-9.6022052988329826E-5</v>
      </c>
      <c r="E3825" s="2">
        <f t="shared" si="185"/>
        <v>0.12743313522575245</v>
      </c>
      <c r="K3825">
        <v>3820</v>
      </c>
      <c r="L3825" s="14">
        <v>-6.75445387406849E-4</v>
      </c>
      <c r="M3825" s="14">
        <v>0.223401271836427</v>
      </c>
    </row>
    <row r="3826" spans="1:13" x14ac:dyDescent="0.55000000000000004">
      <c r="A3826">
        <v>3821</v>
      </c>
      <c r="C3826">
        <f t="shared" si="183"/>
        <v>-0.20536320987142223</v>
      </c>
      <c r="D3826">
        <f t="shared" si="184"/>
        <v>3.0788700997179196E-4</v>
      </c>
      <c r="E3826" s="2">
        <f t="shared" si="185"/>
        <v>0.14710140019438189</v>
      </c>
      <c r="K3826">
        <v>3821</v>
      </c>
      <c r="L3826" s="14">
        <v>-8.1065548952662699E-4</v>
      </c>
      <c r="M3826" s="14">
        <v>0.17817479371411801</v>
      </c>
    </row>
    <row r="3827" spans="1:13" x14ac:dyDescent="0.55000000000000004">
      <c r="A3827">
        <v>3822</v>
      </c>
      <c r="C3827">
        <f t="shared" si="183"/>
        <v>-0.22560807487783746</v>
      </c>
      <c r="D3827">
        <f t="shared" si="184"/>
        <v>6.3452292317223949E-4</v>
      </c>
      <c r="E3827" s="2">
        <f t="shared" si="185"/>
        <v>9.8552928971413337E-2</v>
      </c>
      <c r="K3827">
        <v>3822</v>
      </c>
      <c r="L3827" s="14">
        <v>-7.4283189535290402E-4</v>
      </c>
      <c r="M3827" s="14">
        <v>8.8323333189933503E-2</v>
      </c>
    </row>
    <row r="3828" spans="1:13" x14ac:dyDescent="0.55000000000000004">
      <c r="A3828">
        <v>3823</v>
      </c>
      <c r="C3828">
        <f t="shared" si="183"/>
        <v>-0.18923006853171831</v>
      </c>
      <c r="D3828">
        <f t="shared" si="184"/>
        <v>8.0190695733746778E-4</v>
      </c>
      <c r="E3828" s="2">
        <f t="shared" si="185"/>
        <v>2.7417006124478827E-2</v>
      </c>
      <c r="K3828">
        <v>3823</v>
      </c>
      <c r="L3828" s="14">
        <v>-4.88961444793522E-4</v>
      </c>
      <c r="M3828" s="14">
        <v>-2.3649254049850198E-2</v>
      </c>
    </row>
    <row r="3829" spans="1:13" x14ac:dyDescent="0.55000000000000004">
      <c r="A3829">
        <v>3824</v>
      </c>
      <c r="C3829">
        <f t="shared" si="183"/>
        <v>-0.10535930363738423</v>
      </c>
      <c r="D3829">
        <f t="shared" si="184"/>
        <v>7.6802924807221104E-4</v>
      </c>
      <c r="E3829" s="2">
        <f t="shared" si="185"/>
        <v>5.9240810907475487E-4</v>
      </c>
      <c r="K3829">
        <v>3824</v>
      </c>
      <c r="L3829" s="14">
        <v>-1.1262756708901501E-4</v>
      </c>
      <c r="M3829" s="14">
        <v>-0.12969873890352701</v>
      </c>
    </row>
    <row r="3830" spans="1:13" x14ac:dyDescent="0.55000000000000004">
      <c r="A3830">
        <v>3825</v>
      </c>
      <c r="C3830">
        <f t="shared" si="183"/>
        <v>4.9544256720204785E-3</v>
      </c>
      <c r="D3830">
        <f t="shared" si="184"/>
        <v>5.4139238631289045E-4</v>
      </c>
      <c r="E3830" s="2">
        <f t="shared" si="185"/>
        <v>4.3355066873711011E-2</v>
      </c>
      <c r="K3830">
        <v>3825</v>
      </c>
      <c r="L3830" s="14">
        <v>2.9191458348363602E-4</v>
      </c>
      <c r="M3830" s="14">
        <v>-0.203264370006254</v>
      </c>
    </row>
    <row r="3831" spans="1:13" x14ac:dyDescent="0.55000000000000004">
      <c r="A3831">
        <v>3826</v>
      </c>
      <c r="C3831">
        <f t="shared" si="183"/>
        <v>0.1140246985673336</v>
      </c>
      <c r="D3831">
        <f t="shared" si="184"/>
        <v>1.7887744724086275E-4</v>
      </c>
      <c r="E3831" s="2">
        <f t="shared" si="185"/>
        <v>0.1155631994576686</v>
      </c>
      <c r="K3831">
        <v>3826</v>
      </c>
      <c r="L3831" s="14">
        <v>6.2334491571620703E-4</v>
      </c>
      <c r="M3831" s="14">
        <v>-0.225921178680308</v>
      </c>
    </row>
    <row r="3832" spans="1:13" x14ac:dyDescent="0.55000000000000004">
      <c r="A3832">
        <v>3827</v>
      </c>
      <c r="C3832">
        <f t="shared" si="183"/>
        <v>0.19447717557383709</v>
      </c>
      <c r="D3832">
        <f t="shared" si="184"/>
        <v>-2.2853196065561587E-4</v>
      </c>
      <c r="E3832" s="2">
        <f t="shared" si="185"/>
        <v>0.14936045390690203</v>
      </c>
      <c r="K3832">
        <v>3827</v>
      </c>
      <c r="L3832" s="14">
        <v>7.9865464685653599E-4</v>
      </c>
      <c r="M3832" s="14">
        <v>-0.19199462664063499</v>
      </c>
    </row>
    <row r="3833" spans="1:13" x14ac:dyDescent="0.55000000000000004">
      <c r="A3833">
        <v>3828</v>
      </c>
      <c r="C3833">
        <f t="shared" si="183"/>
        <v>0.2261199807649158</v>
      </c>
      <c r="D3833">
        <f t="shared" si="184"/>
        <v>-5.7858466349905793E-4</v>
      </c>
      <c r="E3833" s="2">
        <f t="shared" si="185"/>
        <v>0.11296442673605288</v>
      </c>
      <c r="K3833">
        <v>3828</v>
      </c>
      <c r="L3833" s="14">
        <v>7.7393636719791305E-4</v>
      </c>
      <c r="M3833" s="14">
        <v>-0.109981829310622</v>
      </c>
    </row>
    <row r="3834" spans="1:13" x14ac:dyDescent="0.55000000000000004">
      <c r="A3834">
        <v>3829</v>
      </c>
      <c r="C3834">
        <f t="shared" si="183"/>
        <v>0.20101143701577653</v>
      </c>
      <c r="D3834">
        <f t="shared" si="184"/>
        <v>-7.8342481139969267E-4</v>
      </c>
      <c r="E3834" s="2">
        <f t="shared" si="185"/>
        <v>4.0575993785967927E-2</v>
      </c>
      <c r="K3834">
        <v>3829</v>
      </c>
      <c r="L3834" s="14">
        <v>5.5538092322191305E-4</v>
      </c>
      <c r="M3834" s="14">
        <v>-4.2340055202831801E-4</v>
      </c>
    </row>
    <row r="3835" spans="1:13" x14ac:dyDescent="0.55000000000000004">
      <c r="A3835">
        <v>3830</v>
      </c>
      <c r="C3835">
        <f t="shared" si="183"/>
        <v>0.12545325956063766</v>
      </c>
      <c r="D3835">
        <f t="shared" si="184"/>
        <v>-7.9164184492795447E-4</v>
      </c>
      <c r="E3835" s="2">
        <f t="shared" si="185"/>
        <v>2.6283504166786133E-4</v>
      </c>
      <c r="K3835">
        <v>3830</v>
      </c>
      <c r="L3835" s="14">
        <v>1.9772688169186699E-4</v>
      </c>
      <c r="M3835" s="14">
        <v>0.10924107150140699</v>
      </c>
    </row>
    <row r="3836" spans="1:13" x14ac:dyDescent="0.55000000000000004">
      <c r="A3836">
        <v>3831</v>
      </c>
      <c r="C3836">
        <f t="shared" si="183"/>
        <v>1.8408958300676331E-2</v>
      </c>
      <c r="D3836">
        <f t="shared" si="184"/>
        <v>-6.0117346186541157E-4</v>
      </c>
      <c r="E3836" s="2">
        <f t="shared" si="185"/>
        <v>2.9976241127245996E-2</v>
      </c>
      <c r="K3836">
        <v>3831</v>
      </c>
      <c r="L3836" s="14">
        <v>-2.09449083966428E-4</v>
      </c>
      <c r="M3836" s="14">
        <v>0.19154543951490799</v>
      </c>
    </row>
    <row r="3837" spans="1:13" x14ac:dyDescent="0.55000000000000004">
      <c r="A3837">
        <v>3832</v>
      </c>
      <c r="C3837">
        <f t="shared" si="183"/>
        <v>-9.3255603461202166E-2</v>
      </c>
      <c r="D3837">
        <f t="shared" si="184"/>
        <v>-2.5982321161140582E-4</v>
      </c>
      <c r="E3837" s="2">
        <f t="shared" si="185"/>
        <v>0.1018450211384381</v>
      </c>
      <c r="K3837">
        <v>3832</v>
      </c>
      <c r="L3837" s="14">
        <v>-5.6416722721754596E-4</v>
      </c>
      <c r="M3837" s="14">
        <v>0.225876063940261</v>
      </c>
    </row>
    <row r="3838" spans="1:13" x14ac:dyDescent="0.55000000000000004">
      <c r="A3838">
        <v>3833</v>
      </c>
      <c r="C3838">
        <f t="shared" si="183"/>
        <v>-0.18151497442811534</v>
      </c>
      <c r="D3838">
        <f t="shared" si="184"/>
        <v>1.4673718812229178E-4</v>
      </c>
      <c r="E3838" s="2">
        <f t="shared" si="185"/>
        <v>0.14834021541738276</v>
      </c>
      <c r="K3838">
        <v>3833</v>
      </c>
      <c r="L3838" s="14">
        <v>-7.7758618857263996E-4</v>
      </c>
      <c r="M3838" s="14">
        <v>0.203634626918404</v>
      </c>
    </row>
    <row r="3839" spans="1:13" x14ac:dyDescent="0.55000000000000004">
      <c r="A3839">
        <v>3834</v>
      </c>
      <c r="C3839">
        <f t="shared" si="183"/>
        <v>-0.22421791284565831</v>
      </c>
      <c r="D3839">
        <f t="shared" si="184"/>
        <v>5.1646964661180954E-4</v>
      </c>
      <c r="E3839" s="2">
        <f t="shared" si="185"/>
        <v>0.12574793094622402</v>
      </c>
      <c r="K3839">
        <v>3834</v>
      </c>
      <c r="L3839" s="14">
        <v>-7.9625386520520904E-4</v>
      </c>
      <c r="M3839" s="14">
        <v>0.13039163432731901</v>
      </c>
    </row>
    <row r="3840" spans="1:13" x14ac:dyDescent="0.55000000000000004">
      <c r="A3840">
        <v>3835</v>
      </c>
      <c r="C3840">
        <f t="shared" si="183"/>
        <v>-0.21064688127755124</v>
      </c>
      <c r="D3840">
        <f t="shared" si="184"/>
        <v>7.5657911011814557E-4</v>
      </c>
      <c r="E3840" s="2">
        <f t="shared" si="185"/>
        <v>5.5289939853306463E-2</v>
      </c>
      <c r="K3840">
        <v>3835</v>
      </c>
      <c r="L3840" s="14">
        <v>-6.1549482169676701E-4</v>
      </c>
      <c r="M3840" s="14">
        <v>2.4491248027983699E-2</v>
      </c>
    </row>
    <row r="3841" spans="1:13" x14ac:dyDescent="0.55000000000000004">
      <c r="A3841">
        <v>3836</v>
      </c>
      <c r="C3841">
        <f t="shared" si="183"/>
        <v>-0.14420792259400855</v>
      </c>
      <c r="D3841">
        <f t="shared" si="184"/>
        <v>8.0680316440789521E-4</v>
      </c>
      <c r="E3841" s="2">
        <f t="shared" si="185"/>
        <v>3.2108994821317743E-3</v>
      </c>
      <c r="K3841">
        <v>3836</v>
      </c>
      <c r="L3841" s="14">
        <v>-2.8058128184170098E-4</v>
      </c>
      <c r="M3841" s="14">
        <v>-8.7543123272632903E-2</v>
      </c>
    </row>
    <row r="3842" spans="1:13" x14ac:dyDescent="0.55000000000000004">
      <c r="A3842">
        <v>3837</v>
      </c>
      <c r="C3842">
        <f t="shared" si="183"/>
        <v>-4.1575815000597718E-2</v>
      </c>
      <c r="D3842">
        <f t="shared" si="184"/>
        <v>6.5453663049481103E-4</v>
      </c>
      <c r="E3842" s="2">
        <f t="shared" si="185"/>
        <v>1.8516667235802541E-2</v>
      </c>
      <c r="K3842">
        <v>3837</v>
      </c>
      <c r="L3842" s="14">
        <v>1.2460558065052299E-4</v>
      </c>
      <c r="M3842" s="14">
        <v>-0.17765177627150899</v>
      </c>
    </row>
    <row r="3843" spans="1:13" x14ac:dyDescent="0.55000000000000004">
      <c r="A3843">
        <v>3838</v>
      </c>
      <c r="C3843">
        <f t="shared" si="183"/>
        <v>7.1490945809316267E-2</v>
      </c>
      <c r="D3843">
        <f t="shared" si="184"/>
        <v>3.3799519886502217E-4</v>
      </c>
      <c r="E3843" s="2">
        <f t="shared" si="185"/>
        <v>8.6881916389853681E-2</v>
      </c>
      <c r="K3843">
        <v>3838</v>
      </c>
      <c r="L3843" s="14">
        <v>4.9858420247192198E-4</v>
      </c>
      <c r="M3843" s="14">
        <v>-0.22326643983157601</v>
      </c>
    </row>
    <row r="3844" spans="1:13" x14ac:dyDescent="0.55000000000000004">
      <c r="A3844">
        <v>3839</v>
      </c>
      <c r="C3844">
        <f t="shared" si="183"/>
        <v>0.16661498612955136</v>
      </c>
      <c r="D3844">
        <f t="shared" si="184"/>
        <v>-6.3375903300472299E-5</v>
      </c>
      <c r="E3844" s="2">
        <f t="shared" si="185"/>
        <v>0.14407917311287324</v>
      </c>
      <c r="K3844">
        <v>3839</v>
      </c>
      <c r="L3844" s="14">
        <v>7.4768931779238697E-4</v>
      </c>
      <c r="M3844" s="14">
        <v>-0.212962638491386</v>
      </c>
    </row>
    <row r="3845" spans="1:13" x14ac:dyDescent="0.55000000000000004">
      <c r="A3845">
        <v>3840</v>
      </c>
      <c r="C3845">
        <f t="shared" si="183"/>
        <v>0.21992217689808349</v>
      </c>
      <c r="D3845">
        <f t="shared" si="184"/>
        <v>-4.4884098960098188E-4</v>
      </c>
      <c r="E3845" s="2">
        <f t="shared" si="185"/>
        <v>0.13634054083103042</v>
      </c>
      <c r="K3845">
        <v>3840</v>
      </c>
      <c r="L3845" s="14">
        <v>8.0953100514396202E-4</v>
      </c>
      <c r="M3845" s="14">
        <v>-0.14932102321673299</v>
      </c>
    </row>
    <row r="3846" spans="1:13" x14ac:dyDescent="0.55000000000000004">
      <c r="A3846">
        <v>3841</v>
      </c>
      <c r="C3846">
        <f t="shared" ref="C3846:C3909" si="186">$D$1*COS($B$2*(A3846-$L$2)+$B$1)</f>
        <v>0.21803353685687751</v>
      </c>
      <c r="D3846">
        <f t="shared" ref="D3846:D3909" si="187">$D$2*COS($B$2*(A3846-$L$3)+$B$3)</f>
        <v>-7.2165644832904304E-4</v>
      </c>
      <c r="E3846" s="2">
        <f t="shared" ref="E3846:E3909" si="188">(M3846-C3846)^2</f>
        <v>7.0923449242982092E-2</v>
      </c>
      <c r="K3846">
        <v>3841</v>
      </c>
      <c r="L3846" s="14">
        <v>6.6862063029147004E-4</v>
      </c>
      <c r="M3846" s="14">
        <v>-4.8281031357071499E-2</v>
      </c>
    </row>
    <row r="3847" spans="1:13" x14ac:dyDescent="0.55000000000000004">
      <c r="A3847">
        <v>3842</v>
      </c>
      <c r="C3847">
        <f t="shared" si="186"/>
        <v>0.16142307484805579</v>
      </c>
      <c r="D3847">
        <f t="shared" si="187"/>
        <v>-8.1335134983766852E-4</v>
      </c>
      <c r="E3847" s="2">
        <f t="shared" si="188"/>
        <v>9.3261184515892638E-3</v>
      </c>
      <c r="K3847">
        <v>3842</v>
      </c>
      <c r="L3847" s="14">
        <v>3.6025007076122002E-4</v>
      </c>
      <c r="M3847" s="14">
        <v>6.4851244319742499E-2</v>
      </c>
    </row>
    <row r="3848" spans="1:13" x14ac:dyDescent="0.55000000000000004">
      <c r="A3848">
        <v>3843</v>
      </c>
      <c r="C3848">
        <f t="shared" si="186"/>
        <v>6.4298823580379527E-2</v>
      </c>
      <c r="D3848">
        <f t="shared" si="187"/>
        <v>-7.0091220662594079E-4</v>
      </c>
      <c r="E3848" s="2">
        <f t="shared" si="188"/>
        <v>9.4950018231286185E-3</v>
      </c>
      <c r="K3848">
        <v>3843</v>
      </c>
      <c r="L3848" s="14">
        <v>-3.8347353820367703E-5</v>
      </c>
      <c r="M3848" s="14">
        <v>0.16174112354876399</v>
      </c>
    </row>
    <row r="3849" spans="1:13" x14ac:dyDescent="0.55000000000000004">
      <c r="A3849">
        <v>3844</v>
      </c>
      <c r="C3849">
        <f t="shared" si="186"/>
        <v>-4.8963077094307327E-2</v>
      </c>
      <c r="D3849">
        <f t="shared" si="187"/>
        <v>-4.12558873608179E-4</v>
      </c>
      <c r="E3849" s="2">
        <f t="shared" si="188"/>
        <v>7.1334403693916013E-2</v>
      </c>
      <c r="K3849">
        <v>3844</v>
      </c>
      <c r="L3849" s="14">
        <v>-4.2734044574793299E-4</v>
      </c>
      <c r="M3849" s="14">
        <v>0.21812193501591201</v>
      </c>
    </row>
    <row r="3850" spans="1:13" x14ac:dyDescent="0.55000000000000004">
      <c r="A3850">
        <v>3845</v>
      </c>
      <c r="C3850">
        <f t="shared" si="186"/>
        <v>-0.1499362774768675</v>
      </c>
      <c r="D3850">
        <f t="shared" si="187"/>
        <v>-2.0661959371755135E-5</v>
      </c>
      <c r="E3850" s="2">
        <f t="shared" si="188"/>
        <v>0.13675872030035766</v>
      </c>
      <c r="K3850">
        <v>3845</v>
      </c>
      <c r="L3850" s="14">
        <v>-7.0930347201026605E-4</v>
      </c>
      <c r="M3850" s="14">
        <v>0.21987275472807699</v>
      </c>
    </row>
    <row r="3851" spans="1:13" x14ac:dyDescent="0.55000000000000004">
      <c r="A3851">
        <v>3846</v>
      </c>
      <c r="C3851">
        <f t="shared" si="186"/>
        <v>-0.21327863262030961</v>
      </c>
      <c r="D3851">
        <f t="shared" si="187"/>
        <v>3.7642067115253424E-4</v>
      </c>
      <c r="E3851" s="2">
        <f t="shared" si="188"/>
        <v>0.1442736485038095</v>
      </c>
      <c r="K3851">
        <v>3846</v>
      </c>
      <c r="L3851" s="14">
        <v>-8.1361704350834199E-4</v>
      </c>
      <c r="M3851" s="14">
        <v>0.16655507902705</v>
      </c>
    </row>
    <row r="3852" spans="1:13" x14ac:dyDescent="0.55000000000000004">
      <c r="A3852">
        <v>3847</v>
      </c>
      <c r="C3852">
        <f t="shared" si="186"/>
        <v>-0.22309254653293242</v>
      </c>
      <c r="D3852">
        <f t="shared" si="187"/>
        <v>6.7902964753574176E-4</v>
      </c>
      <c r="E3852" s="2">
        <f t="shared" si="188"/>
        <v>8.6798114352805059E-2</v>
      </c>
      <c r="K3852">
        <v>3847</v>
      </c>
      <c r="L3852" s="14">
        <v>-7.1415517914604995E-4</v>
      </c>
      <c r="M3852" s="14">
        <v>7.1522650551001196E-2</v>
      </c>
    </row>
    <row r="3853" spans="1:13" x14ac:dyDescent="0.55000000000000004">
      <c r="A3853">
        <v>3848</v>
      </c>
      <c r="C3853">
        <f t="shared" si="186"/>
        <v>-0.17691493368458541</v>
      </c>
      <c r="D3853">
        <f t="shared" si="187"/>
        <v>8.1121649519635107E-4</v>
      </c>
      <c r="E3853" s="2">
        <f t="shared" si="188"/>
        <v>1.8358045273801697E-2</v>
      </c>
      <c r="K3853">
        <v>3848</v>
      </c>
      <c r="L3853" s="14">
        <v>-4.35828719869537E-4</v>
      </c>
      <c r="M3853" s="14">
        <v>-4.14230694498584E-2</v>
      </c>
    </row>
    <row r="3854" spans="1:13" x14ac:dyDescent="0.55000000000000004">
      <c r="A3854">
        <v>3849</v>
      </c>
      <c r="C3854">
        <f t="shared" si="186"/>
        <v>-8.6335401552055907E-2</v>
      </c>
      <c r="D3854">
        <f t="shared" si="187"/>
        <v>7.3980510165293971E-4</v>
      </c>
      <c r="E3854" s="2">
        <f t="shared" si="188"/>
        <v>3.3245283593103972E-3</v>
      </c>
      <c r="K3854">
        <v>3849</v>
      </c>
      <c r="L3854" s="14">
        <v>-4.8346254016607398E-5</v>
      </c>
      <c r="M3854" s="14">
        <v>-0.14399412473693399</v>
      </c>
    </row>
    <row r="3855" spans="1:13" x14ac:dyDescent="0.55000000000000004">
      <c r="A3855">
        <v>3850</v>
      </c>
      <c r="C3855">
        <f t="shared" si="186"/>
        <v>2.5912496564166297E-2</v>
      </c>
      <c r="D3855">
        <f t="shared" si="187"/>
        <v>4.8271822144889843E-4</v>
      </c>
      <c r="E3855" s="2">
        <f t="shared" si="188"/>
        <v>5.5891321597758413E-2</v>
      </c>
      <c r="K3855">
        <v>3850</v>
      </c>
      <c r="L3855" s="14">
        <v>3.51244831073167E-4</v>
      </c>
      <c r="M3855" s="14">
        <v>-0.21050095820894599</v>
      </c>
    </row>
    <row r="3856" spans="1:13" x14ac:dyDescent="0.55000000000000004">
      <c r="A3856">
        <v>3851</v>
      </c>
      <c r="C3856">
        <f t="shared" si="186"/>
        <v>0.13165690423353457</v>
      </c>
      <c r="D3856">
        <f t="shared" si="187"/>
        <v>1.0447924255984203E-4</v>
      </c>
      <c r="E3856" s="2">
        <f t="shared" si="188"/>
        <v>0.12669572185620265</v>
      </c>
      <c r="K3856">
        <v>3851</v>
      </c>
      <c r="L3856" s="14">
        <v>6.6286446925592805E-4</v>
      </c>
      <c r="M3856" s="14">
        <v>-0.22428652084438799</v>
      </c>
    </row>
    <row r="3857" spans="1:13" x14ac:dyDescent="0.55000000000000004">
      <c r="A3857">
        <v>3852</v>
      </c>
      <c r="C3857">
        <f t="shared" si="186"/>
        <v>0.20435820404927282</v>
      </c>
      <c r="D3857">
        <f t="shared" si="187"/>
        <v>-2.9998182396880307E-4</v>
      </c>
      <c r="E3857" s="2">
        <f t="shared" si="188"/>
        <v>0.14919395788120451</v>
      </c>
      <c r="K3857">
        <v>3852</v>
      </c>
      <c r="L3857" s="14">
        <v>8.08465589000913E-4</v>
      </c>
      <c r="M3857" s="14">
        <v>-0.181898132961791</v>
      </c>
    </row>
    <row r="3858" spans="1:13" x14ac:dyDescent="0.55000000000000004">
      <c r="A3858">
        <v>3853</v>
      </c>
      <c r="C3858">
        <f t="shared" si="186"/>
        <v>0.22576990217780668</v>
      </c>
      <c r="D3858">
        <f t="shared" si="187"/>
        <v>-6.291537757964242E-4</v>
      </c>
      <c r="E3858" s="2">
        <f t="shared" si="188"/>
        <v>0.10222224133421554</v>
      </c>
      <c r="K3858">
        <v>3853</v>
      </c>
      <c r="L3858" s="14">
        <v>7.5158148662421897E-4</v>
      </c>
      <c r="M3858" s="14">
        <v>-9.3952229264818901E-2</v>
      </c>
    </row>
    <row r="3859" spans="1:13" x14ac:dyDescent="0.55000000000000004">
      <c r="A3859">
        <v>3854</v>
      </c>
      <c r="C3859">
        <f t="shared" si="186"/>
        <v>0.19051811371254823</v>
      </c>
      <c r="D3859">
        <f t="shared" si="187"/>
        <v>-8.0042139140744763E-4</v>
      </c>
      <c r="E3859" s="2">
        <f t="shared" si="188"/>
        <v>2.9926758177784184E-2</v>
      </c>
      <c r="K3859">
        <v>3854</v>
      </c>
      <c r="L3859" s="14">
        <v>5.0645913844944105E-4</v>
      </c>
      <c r="M3859" s="14">
        <v>1.7524593088843399E-2</v>
      </c>
    </row>
    <row r="3860" spans="1:13" x14ac:dyDescent="0.55000000000000004">
      <c r="A3860">
        <v>3855</v>
      </c>
      <c r="C3860">
        <f t="shared" si="186"/>
        <v>0.10745029450854197</v>
      </c>
      <c r="D3860">
        <f t="shared" si="187"/>
        <v>-7.7080010932322396E-4</v>
      </c>
      <c r="E3860" s="2">
        <f t="shared" si="188"/>
        <v>2.9453348475978833E-4</v>
      </c>
      <c r="K3860">
        <v>3855</v>
      </c>
      <c r="L3860" s="14">
        <v>1.34490957205604E-4</v>
      </c>
      <c r="M3860" s="14">
        <v>0.124612272388722</v>
      </c>
    </row>
    <row r="3861" spans="1:13" x14ac:dyDescent="0.55000000000000004">
      <c r="A3861">
        <v>3856</v>
      </c>
      <c r="C3861">
        <f t="shared" si="186"/>
        <v>-2.5852837446050107E-3</v>
      </c>
      <c r="D3861">
        <f t="shared" si="187"/>
        <v>-5.4772424697605319E-4</v>
      </c>
      <c r="E3861" s="2">
        <f t="shared" si="188"/>
        <v>4.1239585095581684E-2</v>
      </c>
      <c r="K3861">
        <v>3856</v>
      </c>
      <c r="L3861" s="14">
        <v>-2.7116131859170398E-4</v>
      </c>
      <c r="M3861" s="14">
        <v>0.200490035030429</v>
      </c>
    </row>
    <row r="3862" spans="1:13" x14ac:dyDescent="0.55000000000000004">
      <c r="A3862">
        <v>3857</v>
      </c>
      <c r="C3862">
        <f t="shared" si="186"/>
        <v>-0.11197201026988353</v>
      </c>
      <c r="D3862">
        <f t="shared" si="187"/>
        <v>-1.8718114375474066E-4</v>
      </c>
      <c r="E3862" s="2">
        <f t="shared" si="188"/>
        <v>0.1143290802395143</v>
      </c>
      <c r="K3862">
        <v>3857</v>
      </c>
      <c r="L3862" s="14">
        <v>-6.0889955998502502E-4</v>
      </c>
      <c r="M3862" s="14">
        <v>0.226153824648885</v>
      </c>
    </row>
    <row r="3863" spans="1:13" x14ac:dyDescent="0.55000000000000004">
      <c r="A3863">
        <v>3858</v>
      </c>
      <c r="C3863">
        <f t="shared" si="186"/>
        <v>-0.19325612240177636</v>
      </c>
      <c r="D3863">
        <f t="shared" si="187"/>
        <v>2.2034048108792963E-4</v>
      </c>
      <c r="E3863" s="2">
        <f t="shared" si="188"/>
        <v>0.15087950278116788</v>
      </c>
      <c r="K3863">
        <v>3858</v>
      </c>
      <c r="L3863" s="14">
        <v>-7.9413512924145896E-4</v>
      </c>
      <c r="M3863" s="14">
        <v>0.195175985927553</v>
      </c>
    </row>
    <row r="3864" spans="1:13" x14ac:dyDescent="0.55000000000000004">
      <c r="A3864">
        <v>3859</v>
      </c>
      <c r="C3864">
        <f t="shared" si="186"/>
        <v>-0.22603702132667292</v>
      </c>
      <c r="D3864">
        <f t="shared" si="187"/>
        <v>5.725612895863631E-4</v>
      </c>
      <c r="E3864" s="2">
        <f t="shared" si="188"/>
        <v>0.11652127807107292</v>
      </c>
      <c r="K3864">
        <v>3859</v>
      </c>
      <c r="L3864" s="14">
        <v>-7.8047462892268896E-4</v>
      </c>
      <c r="M3864" s="14">
        <v>0.11531511074675201</v>
      </c>
    </row>
    <row r="3865" spans="1:13" x14ac:dyDescent="0.55000000000000004">
      <c r="A3865">
        <v>3860</v>
      </c>
      <c r="C3865">
        <f t="shared" si="186"/>
        <v>-0.20208739238094919</v>
      </c>
      <c r="D3865">
        <f t="shared" si="187"/>
        <v>7.810812830330255E-4</v>
      </c>
      <c r="E3865" s="2">
        <f t="shared" si="188"/>
        <v>4.3539097049451039E-2</v>
      </c>
      <c r="K3865">
        <v>3860</v>
      </c>
      <c r="L3865" s="14">
        <v>-5.7133941607714E-4</v>
      </c>
      <c r="M3865" s="14">
        <v>6.5728507164147998E-3</v>
      </c>
    </row>
    <row r="3866" spans="1:13" x14ac:dyDescent="0.55000000000000004">
      <c r="A3866">
        <v>3861</v>
      </c>
      <c r="C3866">
        <f t="shared" si="186"/>
        <v>-0.12741808761321816</v>
      </c>
      <c r="D3866">
        <f t="shared" si="187"/>
        <v>7.9356633832683432E-4</v>
      </c>
      <c r="E3866" s="2">
        <f t="shared" si="188"/>
        <v>5.5707645142998496E-4</v>
      </c>
      <c r="K3866">
        <v>3861</v>
      </c>
      <c r="L3866" s="14">
        <v>-2.19108702142653E-4</v>
      </c>
      <c r="M3866" s="14">
        <v>-0.103815620550854</v>
      </c>
    </row>
    <row r="3867" spans="1:13" x14ac:dyDescent="0.55000000000000004">
      <c r="A3867">
        <v>3862</v>
      </c>
      <c r="C3867">
        <f t="shared" si="186"/>
        <v>-2.0769528614016517E-2</v>
      </c>
      <c r="D3867">
        <f t="shared" si="187"/>
        <v>6.0688296975347966E-4</v>
      </c>
      <c r="E3867" s="2">
        <f t="shared" si="188"/>
        <v>2.8033908948238786E-2</v>
      </c>
      <c r="K3867">
        <v>3862</v>
      </c>
      <c r="L3867" s="14">
        <v>1.87999145495168E-4</v>
      </c>
      <c r="M3867" s="14">
        <v>-0.18820282562580801</v>
      </c>
    </row>
    <row r="3868" spans="1:13" x14ac:dyDescent="0.55000000000000004">
      <c r="A3868">
        <v>3863</v>
      </c>
      <c r="C3868">
        <f t="shared" si="186"/>
        <v>9.1091744280376016E-2</v>
      </c>
      <c r="D3868">
        <f t="shared" si="187"/>
        <v>2.6788476785002431E-4</v>
      </c>
      <c r="E3868" s="2">
        <f t="shared" si="188"/>
        <v>0.10020086983313592</v>
      </c>
      <c r="K3868">
        <v>3863</v>
      </c>
      <c r="L3868" s="14">
        <v>5.4802144088169703E-4</v>
      </c>
      <c r="M3868" s="14">
        <v>-0.22545346549720999</v>
      </c>
    </row>
    <row r="3869" spans="1:13" x14ac:dyDescent="0.55000000000000004">
      <c r="A3869">
        <v>3864</v>
      </c>
      <c r="C3869">
        <f t="shared" si="186"/>
        <v>0.18009090942102135</v>
      </c>
      <c r="D3869">
        <f t="shared" si="187"/>
        <v>-1.3834686421507019E-4</v>
      </c>
      <c r="E3869" s="2">
        <f t="shared" si="188"/>
        <v>0.14924993842108372</v>
      </c>
      <c r="K3869">
        <v>3864</v>
      </c>
      <c r="L3869" s="14">
        <v>7.7078836672120105E-4</v>
      </c>
      <c r="M3869" s="14">
        <v>-0.20623788632307499</v>
      </c>
    </row>
    <row r="3870" spans="1:13" x14ac:dyDescent="0.55000000000000004">
      <c r="A3870">
        <v>3865</v>
      </c>
      <c r="C3870">
        <f t="shared" si="186"/>
        <v>0.22389105231367507</v>
      </c>
      <c r="D3870">
        <f t="shared" si="187"/>
        <v>-5.0985634948829176E-4</v>
      </c>
      <c r="E3870" s="2">
        <f t="shared" si="188"/>
        <v>0.12906760492067632</v>
      </c>
      <c r="K3870">
        <v>3865</v>
      </c>
      <c r="L3870" s="14">
        <v>8.0050656449149802E-4</v>
      </c>
      <c r="M3870" s="14">
        <v>-0.13536874911236299</v>
      </c>
    </row>
    <row r="3871" spans="1:13" x14ac:dyDescent="0.55000000000000004">
      <c r="A3871">
        <v>3866</v>
      </c>
      <c r="C3871">
        <f t="shared" si="186"/>
        <v>0.21149926032453314</v>
      </c>
      <c r="D3871">
        <f t="shared" si="187"/>
        <v>-7.5340263795909161E-4</v>
      </c>
      <c r="E3871" s="2">
        <f t="shared" si="188"/>
        <v>5.8609954765774366E-2</v>
      </c>
      <c r="K3871">
        <v>3866</v>
      </c>
      <c r="L3871" s="14">
        <v>6.29732927202703E-4</v>
      </c>
      <c r="M3871" s="14">
        <v>-3.05956689197085E-2</v>
      </c>
    </row>
    <row r="3872" spans="1:13" x14ac:dyDescent="0.55000000000000004">
      <c r="A3872">
        <v>3867</v>
      </c>
      <c r="C3872">
        <f t="shared" si="186"/>
        <v>0.14602561204587686</v>
      </c>
      <c r="D3872">
        <f t="shared" si="187"/>
        <v>-8.0786074477044538E-4</v>
      </c>
      <c r="E3872" s="2">
        <f t="shared" si="188"/>
        <v>4.1197560339620107E-3</v>
      </c>
      <c r="K3872">
        <v>3867</v>
      </c>
      <c r="L3872" s="14">
        <v>3.0123877171652798E-4</v>
      </c>
      <c r="M3872" s="14">
        <v>8.1840286355638198E-2</v>
      </c>
    </row>
    <row r="3873" spans="1:13" x14ac:dyDescent="0.55000000000000004">
      <c r="A3873">
        <v>3868</v>
      </c>
      <c r="C3873">
        <f t="shared" si="186"/>
        <v>4.3902613118803217E-2</v>
      </c>
      <c r="D3873">
        <f t="shared" si="187"/>
        <v>-6.595628330000481E-4</v>
      </c>
      <c r="E3873" s="2">
        <f t="shared" si="188"/>
        <v>1.6867832805692318E-2</v>
      </c>
      <c r="K3873">
        <v>3868</v>
      </c>
      <c r="L3873" s="14">
        <v>-1.0270250289572E-4</v>
      </c>
      <c r="M3873" s="14">
        <v>0.17377883421293699</v>
      </c>
    </row>
    <row r="3874" spans="1:13" x14ac:dyDescent="0.55000000000000004">
      <c r="A3874">
        <v>3869</v>
      </c>
      <c r="C3874">
        <f t="shared" si="186"/>
        <v>-6.9239016307430276E-2</v>
      </c>
      <c r="D3874">
        <f t="shared" si="187"/>
        <v>-3.4572855262807444E-4</v>
      </c>
      <c r="E3874" s="2">
        <f t="shared" si="188"/>
        <v>8.4932850358123022E-2</v>
      </c>
      <c r="K3874">
        <v>3869</v>
      </c>
      <c r="L3874" s="14">
        <v>-4.80921298537663E-4</v>
      </c>
      <c r="M3874" s="14">
        <v>0.22219339499598501</v>
      </c>
    </row>
    <row r="3875" spans="1:13" x14ac:dyDescent="0.55000000000000004">
      <c r="A3875">
        <v>3870</v>
      </c>
      <c r="C3875">
        <f t="shared" si="186"/>
        <v>-0.16500311208203794</v>
      </c>
      <c r="D3875">
        <f t="shared" si="187"/>
        <v>5.4876307067962774E-5</v>
      </c>
      <c r="E3875" s="2">
        <f t="shared" si="188"/>
        <v>0.14437063030293371</v>
      </c>
      <c r="K3875">
        <v>3870</v>
      </c>
      <c r="L3875" s="14">
        <v>-7.3869037154170698E-4</v>
      </c>
      <c r="M3875" s="14">
        <v>0.214958241614537</v>
      </c>
    </row>
    <row r="3876" spans="1:13" x14ac:dyDescent="0.55000000000000004">
      <c r="A3876">
        <v>3871</v>
      </c>
      <c r="C3876">
        <f t="shared" si="186"/>
        <v>-0.21935490471526475</v>
      </c>
      <c r="D3876">
        <f t="shared" si="187"/>
        <v>4.4170837039607559E-4</v>
      </c>
      <c r="E3876" s="2">
        <f t="shared" si="188"/>
        <v>0.13930837217927167</v>
      </c>
      <c r="K3876">
        <v>3871</v>
      </c>
      <c r="L3876" s="14">
        <v>-8.1144985849075505E-4</v>
      </c>
      <c r="M3876" s="14">
        <v>0.153885463116608</v>
      </c>
    </row>
    <row r="3877" spans="1:13" x14ac:dyDescent="0.55000000000000004">
      <c r="A3877">
        <v>3872</v>
      </c>
      <c r="C3877">
        <f t="shared" si="186"/>
        <v>-0.21865323989949206</v>
      </c>
      <c r="D3877">
        <f t="shared" si="187"/>
        <v>7.1768094322848745E-4</v>
      </c>
      <c r="E3877" s="2">
        <f t="shared" si="188"/>
        <v>7.4487703903971622E-2</v>
      </c>
      <c r="K3877">
        <v>3872</v>
      </c>
      <c r="L3877" s="14">
        <v>-6.80976694511329E-4</v>
      </c>
      <c r="M3877" s="14">
        <v>5.4271115745019097E-2</v>
      </c>
    </row>
    <row r="3878" spans="1:13" x14ac:dyDescent="0.55000000000000004">
      <c r="A3878">
        <v>3873</v>
      </c>
      <c r="C3878">
        <f t="shared" si="186"/>
        <v>-0.16307422071469874</v>
      </c>
      <c r="D3878">
        <f t="shared" si="187"/>
        <v>8.1353072682464238E-4</v>
      </c>
      <c r="E3878" s="2">
        <f t="shared" si="188"/>
        <v>1.0844817075866826E-2</v>
      </c>
      <c r="K3878">
        <v>3873</v>
      </c>
      <c r="L3878" s="14">
        <v>-3.7994869291882401E-4</v>
      </c>
      <c r="M3878" s="14">
        <v>-5.8935769238470097E-2</v>
      </c>
    </row>
    <row r="3879" spans="1:13" x14ac:dyDescent="0.55000000000000004">
      <c r="A3879">
        <v>3874</v>
      </c>
      <c r="C3879">
        <f t="shared" si="186"/>
        <v>-6.6567009461933516E-2</v>
      </c>
      <c r="D3879">
        <f t="shared" si="187"/>
        <v>7.0520144585773552E-4</v>
      </c>
      <c r="E3879" s="2">
        <f t="shared" si="188"/>
        <v>8.2473307584861634E-3</v>
      </c>
      <c r="K3879">
        <v>3874</v>
      </c>
      <c r="L3879" s="14">
        <v>1.62398158457709E-5</v>
      </c>
      <c r="M3879" s="14">
        <v>-0.15738182520521499</v>
      </c>
    </row>
    <row r="3880" spans="1:13" x14ac:dyDescent="0.55000000000000004">
      <c r="A3880">
        <v>3875</v>
      </c>
      <c r="C3880">
        <f t="shared" si="186"/>
        <v>4.6647118044547339E-2</v>
      </c>
      <c r="D3880">
        <f t="shared" si="187"/>
        <v>4.1988146644760351E-4</v>
      </c>
      <c r="E3880" s="2">
        <f t="shared" si="188"/>
        <v>6.9199377082373267E-2</v>
      </c>
      <c r="K3880">
        <v>3875</v>
      </c>
      <c r="L3880" s="14">
        <v>4.0836096198728901E-4</v>
      </c>
      <c r="M3880" s="14">
        <v>-0.21641062672335201</v>
      </c>
    </row>
    <row r="3881" spans="1:13" x14ac:dyDescent="0.55000000000000004">
      <c r="A3881">
        <v>3876</v>
      </c>
      <c r="C3881">
        <f t="shared" si="186"/>
        <v>0.14815380216383647</v>
      </c>
      <c r="D3881">
        <f t="shared" si="187"/>
        <v>2.9180089364122414E-5</v>
      </c>
      <c r="E3881" s="2">
        <f t="shared" si="188"/>
        <v>0.1364503362077823</v>
      </c>
      <c r="K3881">
        <v>3876</v>
      </c>
      <c r="L3881" s="14">
        <v>6.9820557191159905E-4</v>
      </c>
      <c r="M3881" s="14">
        <v>-0.22123804426456301</v>
      </c>
    </row>
    <row r="3882" spans="1:13" x14ac:dyDescent="0.55000000000000004">
      <c r="A3882">
        <v>3877</v>
      </c>
      <c r="C3882">
        <f t="shared" si="186"/>
        <v>0.2124770047759835</v>
      </c>
      <c r="D3882">
        <f t="shared" si="187"/>
        <v>-3.6884487508734255E-4</v>
      </c>
      <c r="E3882" s="2">
        <f t="shared" si="188"/>
        <v>0.14679014929668316</v>
      </c>
      <c r="K3882">
        <v>3877</v>
      </c>
      <c r="L3882" s="14">
        <v>8.1318026499773604E-4</v>
      </c>
      <c r="M3882" s="14">
        <v>-0.17065502115852799</v>
      </c>
    </row>
    <row r="3883" spans="1:13" x14ac:dyDescent="0.55000000000000004">
      <c r="A3883">
        <v>3878</v>
      </c>
      <c r="C3883">
        <f t="shared" si="186"/>
        <v>0.22347295784926277</v>
      </c>
      <c r="D3883">
        <f t="shared" si="187"/>
        <v>-6.7429755052497784E-4</v>
      </c>
      <c r="E3883" s="2">
        <f t="shared" si="188"/>
        <v>9.0482653678127259E-2</v>
      </c>
      <c r="K3883">
        <v>3878</v>
      </c>
      <c r="L3883" s="14">
        <v>7.2448891611106398E-4</v>
      </c>
      <c r="M3883" s="14">
        <v>-7.7330389336447994E-2</v>
      </c>
    </row>
    <row r="3884" spans="1:13" x14ac:dyDescent="0.55000000000000004">
      <c r="A3884">
        <v>3879</v>
      </c>
      <c r="C3884">
        <f t="shared" si="186"/>
        <v>0.1783819089395941</v>
      </c>
      <c r="D3884">
        <f t="shared" si="187"/>
        <v>-8.1051575384496414E-4</v>
      </c>
      <c r="E3884" s="2">
        <f t="shared" si="188"/>
        <v>2.0454660538090478E-2</v>
      </c>
      <c r="K3884">
        <v>3879</v>
      </c>
      <c r="L3884" s="14">
        <v>4.5434482378143198E-4</v>
      </c>
      <c r="M3884" s="14">
        <v>3.5362118217853497E-2</v>
      </c>
    </row>
    <row r="3885" spans="1:13" x14ac:dyDescent="0.55000000000000004">
      <c r="A3885">
        <v>3880</v>
      </c>
      <c r="C3885">
        <f t="shared" si="186"/>
        <v>8.8520760878137719E-2</v>
      </c>
      <c r="D3885">
        <f t="shared" si="187"/>
        <v>-7.433115872697236E-4</v>
      </c>
      <c r="E3885" s="2">
        <f t="shared" si="188"/>
        <v>2.5681789054945027E-3</v>
      </c>
      <c r="K3885">
        <v>3880</v>
      </c>
      <c r="L3885" s="14">
        <v>7.0407251785081695E-5</v>
      </c>
      <c r="M3885" s="14">
        <v>0.13919796389383801</v>
      </c>
    </row>
    <row r="3886" spans="1:13" x14ac:dyDescent="0.55000000000000004">
      <c r="A3886">
        <v>3881</v>
      </c>
      <c r="C3886">
        <f t="shared" si="186"/>
        <v>-2.3557232294138211E-2</v>
      </c>
      <c r="D3886">
        <f t="shared" si="187"/>
        <v>-4.8955188005489285E-4</v>
      </c>
      <c r="E3886" s="2">
        <f t="shared" si="188"/>
        <v>5.3697888362101917E-2</v>
      </c>
      <c r="K3886">
        <v>3881</v>
      </c>
      <c r="L3886" s="14">
        <v>-3.3116425319572302E-4</v>
      </c>
      <c r="M3886" s="14">
        <v>0.20817081599113499</v>
      </c>
    </row>
    <row r="3887" spans="1:13" x14ac:dyDescent="0.55000000000000004">
      <c r="A3887">
        <v>3882</v>
      </c>
      <c r="C3887">
        <f t="shared" si="186"/>
        <v>-0.12972285670629552</v>
      </c>
      <c r="D3887">
        <f t="shared" si="187"/>
        <v>-1.1292496988702856E-4</v>
      </c>
      <c r="E3887" s="2">
        <f t="shared" si="188"/>
        <v>0.1258325588184995</v>
      </c>
      <c r="K3887">
        <v>3882</v>
      </c>
      <c r="L3887" s="14">
        <v>-6.4979361656978196E-4</v>
      </c>
      <c r="M3887" s="14">
        <v>0.22500599582546499</v>
      </c>
    </row>
    <row r="3888" spans="1:13" x14ac:dyDescent="0.55000000000000004">
      <c r="A3888">
        <v>3883</v>
      </c>
      <c r="C3888">
        <f t="shared" si="186"/>
        <v>-0.20333077842767444</v>
      </c>
      <c r="D3888">
        <f t="shared" si="187"/>
        <v>2.9204372745770418E-4</v>
      </c>
      <c r="E3888" s="2">
        <f t="shared" si="188"/>
        <v>0.15117928672699577</v>
      </c>
      <c r="K3888">
        <v>3883</v>
      </c>
      <c r="L3888" s="14">
        <v>-8.0567813764699297E-4</v>
      </c>
      <c r="M3888" s="14">
        <v>0.18548702816944601</v>
      </c>
    </row>
    <row r="3889" spans="1:13" x14ac:dyDescent="0.55000000000000004">
      <c r="A3889">
        <v>3884</v>
      </c>
      <c r="C3889">
        <f t="shared" si="186"/>
        <v>-0.22590696063645635</v>
      </c>
      <c r="D3889">
        <f t="shared" si="187"/>
        <v>6.2371560500390022E-4</v>
      </c>
      <c r="E3889" s="2">
        <f t="shared" si="188"/>
        <v>0.10589729403648288</v>
      </c>
      <c r="K3889">
        <v>3884</v>
      </c>
      <c r="L3889" s="14">
        <v>-7.5977557108620705E-4</v>
      </c>
      <c r="M3889" s="14">
        <v>9.95116836304063E-2</v>
      </c>
    </row>
    <row r="3890" spans="1:13" x14ac:dyDescent="0.55000000000000004">
      <c r="A3890">
        <v>3885</v>
      </c>
      <c r="C3890">
        <f t="shared" si="186"/>
        <v>-0.19178525746640049</v>
      </c>
      <c r="D3890">
        <f t="shared" si="187"/>
        <v>7.9884801257593954E-4</v>
      </c>
      <c r="E3890" s="2">
        <f t="shared" si="188"/>
        <v>3.2543538729489549E-2</v>
      </c>
      <c r="K3890">
        <v>3885</v>
      </c>
      <c r="L3890" s="14">
        <v>-5.2358249944142298E-4</v>
      </c>
      <c r="M3890" s="14">
        <v>-1.13869793995366E-2</v>
      </c>
    </row>
    <row r="3891" spans="1:13" x14ac:dyDescent="0.55000000000000004">
      <c r="A3891">
        <v>3886</v>
      </c>
      <c r="C3891">
        <f t="shared" si="186"/>
        <v>-0.10952949718619498</v>
      </c>
      <c r="D3891">
        <f t="shared" si="187"/>
        <v>7.7348640737332863E-4</v>
      </c>
      <c r="E3891" s="2">
        <f t="shared" si="188"/>
        <v>9.8093288824145221E-5</v>
      </c>
      <c r="K3891">
        <v>3886</v>
      </c>
      <c r="L3891" s="14">
        <v>-1.56254942741517E-4</v>
      </c>
      <c r="M3891" s="14">
        <v>-0.11943370279917299</v>
      </c>
    </row>
    <row r="3892" spans="1:13" x14ac:dyDescent="0.55000000000000004">
      <c r="A3892">
        <v>3887</v>
      </c>
      <c r="C3892">
        <f t="shared" si="186"/>
        <v>2.1585819000000876E-4</v>
      </c>
      <c r="D3892">
        <f t="shared" si="187"/>
        <v>5.5399601772098794E-4</v>
      </c>
      <c r="E3892" s="2">
        <f t="shared" si="188"/>
        <v>3.9118262480929145E-2</v>
      </c>
      <c r="K3892">
        <v>3887</v>
      </c>
      <c r="L3892" s="14">
        <v>2.50207633703292E-4</v>
      </c>
      <c r="M3892" s="14">
        <v>-0.19756751441985601</v>
      </c>
    </row>
    <row r="3893" spans="1:13" x14ac:dyDescent="0.55000000000000004">
      <c r="A3893">
        <v>3888</v>
      </c>
      <c r="C3893">
        <f t="shared" si="186"/>
        <v>0.10990703771043463</v>
      </c>
      <c r="D3893">
        <f t="shared" si="187"/>
        <v>1.9546430493020387E-4</v>
      </c>
      <c r="E3893" s="2">
        <f t="shared" si="188"/>
        <v>0.11298092595056772</v>
      </c>
      <c r="K3893">
        <v>3888</v>
      </c>
      <c r="L3893" s="14">
        <v>5.9400415611163997E-4</v>
      </c>
      <c r="M3893" s="14">
        <v>-0.22621931643420501</v>
      </c>
    </row>
    <row r="3894" spans="1:13" x14ac:dyDescent="0.55000000000000004">
      <c r="A3894">
        <v>3889</v>
      </c>
      <c r="C3894">
        <f t="shared" si="186"/>
        <v>0.19201386742122112</v>
      </c>
      <c r="D3894">
        <f t="shared" si="187"/>
        <v>-2.1212482833170198E-4</v>
      </c>
      <c r="E3894" s="2">
        <f t="shared" si="188"/>
        <v>0.15227707617917646</v>
      </c>
      <c r="K3894">
        <v>3889</v>
      </c>
      <c r="L3894" s="14">
        <v>7.8902865268757E-4</v>
      </c>
      <c r="M3894" s="14">
        <v>-0.19821308728485301</v>
      </c>
    </row>
    <row r="3895" spans="1:13" x14ac:dyDescent="0.55000000000000004">
      <c r="A3895">
        <v>3890</v>
      </c>
      <c r="C3895">
        <f t="shared" si="186"/>
        <v>0.22592926374191197</v>
      </c>
      <c r="D3895">
        <f t="shared" si="187"/>
        <v>-5.6647510092471085E-4</v>
      </c>
      <c r="E3895" s="2">
        <f t="shared" si="188"/>
        <v>0.12005700026513076</v>
      </c>
      <c r="K3895">
        <v>3890</v>
      </c>
      <c r="L3895" s="14">
        <v>7.8643602841949598E-4</v>
      </c>
      <c r="M3895" s="14">
        <v>-0.12056316080028601</v>
      </c>
    </row>
    <row r="3896" spans="1:13" x14ac:dyDescent="0.55000000000000004">
      <c r="A3896">
        <v>3891</v>
      </c>
      <c r="C3896">
        <f t="shared" si="186"/>
        <v>0.20314117707440785</v>
      </c>
      <c r="D3896">
        <f t="shared" si="187"/>
        <v>-7.7865206353334526E-4</v>
      </c>
      <c r="E3896" s="2">
        <f t="shared" si="188"/>
        <v>4.659494376274579E-2</v>
      </c>
      <c r="K3896">
        <v>3891</v>
      </c>
      <c r="L3896" s="14">
        <v>5.8687562213883095E-4</v>
      </c>
      <c r="M3896" s="14">
        <v>-1.27174427737367E-2</v>
      </c>
    </row>
    <row r="3897" spans="1:13" x14ac:dyDescent="0.55000000000000004">
      <c r="A3897">
        <v>3892</v>
      </c>
      <c r="C3897">
        <f t="shared" si="186"/>
        <v>0.12936893683884745</v>
      </c>
      <c r="D3897">
        <f t="shared" si="187"/>
        <v>-7.954037708796009E-4</v>
      </c>
      <c r="E3897" s="2">
        <f t="shared" si="188"/>
        <v>9.6444402745970363E-4</v>
      </c>
      <c r="K3897">
        <v>3892</v>
      </c>
      <c r="L3897" s="14">
        <v>2.4032857558145199E-4</v>
      </c>
      <c r="M3897" s="14">
        <v>9.8313437688782201E-2</v>
      </c>
    </row>
    <row r="3898" spans="1:13" x14ac:dyDescent="0.55000000000000004">
      <c r="A3898">
        <v>3893</v>
      </c>
      <c r="C3898">
        <f t="shared" si="186"/>
        <v>2.3127820336837947E-2</v>
      </c>
      <c r="D3898">
        <f t="shared" si="187"/>
        <v>-6.125258975180133E-4</v>
      </c>
      <c r="E3898" s="2">
        <f t="shared" si="188"/>
        <v>2.6112390549873726E-2</v>
      </c>
      <c r="K3898">
        <v>3893</v>
      </c>
      <c r="L3898" s="14">
        <v>-1.6641025362054601E-4</v>
      </c>
      <c r="M3898" s="14">
        <v>0.18472110778985601</v>
      </c>
    </row>
    <row r="3899" spans="1:13" x14ac:dyDescent="0.55000000000000004">
      <c r="A3899">
        <v>3894</v>
      </c>
      <c r="C3899">
        <f t="shared" si="186"/>
        <v>-8.8917891573945251E-2</v>
      </c>
      <c r="D3899">
        <f t="shared" si="187"/>
        <v>-2.7591693490090693E-4</v>
      </c>
      <c r="E3899" s="2">
        <f t="shared" si="188"/>
        <v>9.8459220144776705E-2</v>
      </c>
      <c r="K3899">
        <v>3894</v>
      </c>
      <c r="L3899" s="14">
        <v>-5.3147060246901297E-4</v>
      </c>
      <c r="M3899" s="14">
        <v>0.22486423051840199</v>
      </c>
    </row>
    <row r="3900" spans="1:13" x14ac:dyDescent="0.55000000000000004">
      <c r="A3900">
        <v>3895</v>
      </c>
      <c r="C3900">
        <f t="shared" si="186"/>
        <v>-0.17864708693910231</v>
      </c>
      <c r="D3900">
        <f t="shared" si="187"/>
        <v>1.2994136250295193E-4</v>
      </c>
      <c r="E3900" s="2">
        <f t="shared" si="188"/>
        <v>0.15002902095170398</v>
      </c>
      <c r="K3900">
        <v>3895</v>
      </c>
      <c r="L3900" s="14">
        <v>-7.6342084192486002E-4</v>
      </c>
      <c r="M3900" s="14">
        <v>0.20868871175720199</v>
      </c>
    </row>
    <row r="3901" spans="1:13" x14ac:dyDescent="0.55000000000000004">
      <c r="A3901">
        <v>3896</v>
      </c>
      <c r="C3901">
        <f t="shared" si="186"/>
        <v>-0.22353962906587307</v>
      </c>
      <c r="D3901">
        <f t="shared" si="187"/>
        <v>5.0318711687074051E-4</v>
      </c>
      <c r="E3901" s="2">
        <f t="shared" si="188"/>
        <v>0.13233984605878388</v>
      </c>
      <c r="K3901">
        <v>3896</v>
      </c>
      <c r="L3901" s="14">
        <v>-8.0416759560154904E-4</v>
      </c>
      <c r="M3901" s="14">
        <v>0.14024581052563101</v>
      </c>
    </row>
    <row r="3902" spans="1:13" x14ac:dyDescent="0.55000000000000004">
      <c r="A3902">
        <v>3897</v>
      </c>
      <c r="C3902">
        <f t="shared" si="186"/>
        <v>-0.2123284361386322</v>
      </c>
      <c r="D3902">
        <f t="shared" si="187"/>
        <v>7.5014351124684303E-4</v>
      </c>
      <c r="E3902" s="2">
        <f t="shared" si="188"/>
        <v>6.2003944292975836E-2</v>
      </c>
      <c r="K3902">
        <v>3897</v>
      </c>
      <c r="L3902" s="14">
        <v>-6.4350558626624502E-4</v>
      </c>
      <c r="M3902" s="14">
        <v>3.6677476026070903E-2</v>
      </c>
    </row>
    <row r="3903" spans="1:13" x14ac:dyDescent="0.55000000000000004">
      <c r="A3903">
        <v>3898</v>
      </c>
      <c r="C3903">
        <f t="shared" si="186"/>
        <v>-0.14782728127016628</v>
      </c>
      <c r="D3903">
        <f t="shared" si="187"/>
        <v>8.0882969607127186E-4</v>
      </c>
      <c r="E3903" s="2">
        <f t="shared" si="188"/>
        <v>5.1481086203439257E-3</v>
      </c>
      <c r="K3903">
        <v>3898</v>
      </c>
      <c r="L3903" s="14">
        <v>-3.2167361083172301E-4</v>
      </c>
      <c r="M3903" s="14">
        <v>-7.6076959874761194E-2</v>
      </c>
    </row>
    <row r="3904" spans="1:13" x14ac:dyDescent="0.55000000000000004">
      <c r="A3904">
        <v>3899</v>
      </c>
      <c r="C3904">
        <f t="shared" si="186"/>
        <v>-4.6224594754176576E-2</v>
      </c>
      <c r="D3904">
        <f t="shared" si="187"/>
        <v>6.6451667596137247E-4</v>
      </c>
      <c r="E3904" s="2">
        <f t="shared" si="188"/>
        <v>1.5265307848571224E-2</v>
      </c>
      <c r="K3904">
        <v>3899</v>
      </c>
      <c r="L3904" s="14">
        <v>8.0723515953811094E-5</v>
      </c>
      <c r="M3904" s="14">
        <v>-0.169777449227763</v>
      </c>
    </row>
    <row r="3905" spans="1:13" x14ac:dyDescent="0.55000000000000004">
      <c r="A3905">
        <v>3900</v>
      </c>
      <c r="C3905">
        <f t="shared" si="186"/>
        <v>6.6979490707962205E-2</v>
      </c>
      <c r="D3905">
        <f t="shared" si="187"/>
        <v>3.5342397708532883E-4</v>
      </c>
      <c r="E3905" s="2">
        <f t="shared" si="188"/>
        <v>8.2906917755887655E-2</v>
      </c>
      <c r="K3905">
        <v>3900</v>
      </c>
      <c r="L3905" s="14">
        <v>4.6290293739637602E-4</v>
      </c>
      <c r="M3905" s="14">
        <v>-0.220956123198841</v>
      </c>
    </row>
    <row r="3906" spans="1:13" x14ac:dyDescent="0.55000000000000004">
      <c r="A3906">
        <v>3901</v>
      </c>
      <c r="C3906">
        <f t="shared" si="186"/>
        <v>0.16337313581690843</v>
      </c>
      <c r="D3906">
        <f t="shared" si="187"/>
        <v>-4.6370690446867978E-5</v>
      </c>
      <c r="E3906" s="2">
        <f t="shared" si="188"/>
        <v>0.14452778518476581</v>
      </c>
      <c r="K3906">
        <v>3901</v>
      </c>
      <c r="L3906" s="14">
        <v>7.2914544652667604E-4</v>
      </c>
      <c r="M3906" s="14">
        <v>-0.21679496540249399</v>
      </c>
    </row>
    <row r="3907" spans="1:13" x14ac:dyDescent="0.55000000000000004">
      <c r="A3907">
        <v>3902</v>
      </c>
      <c r="C3907">
        <f t="shared" si="186"/>
        <v>0.2187635674698529</v>
      </c>
      <c r="D3907">
        <f t="shared" si="187"/>
        <v>-4.3452729209883528E-4</v>
      </c>
      <c r="E3907" s="2">
        <f t="shared" si="188"/>
        <v>0.14220420719012625</v>
      </c>
      <c r="K3907">
        <v>3902</v>
      </c>
      <c r="L3907" s="14">
        <v>8.1276895528441002E-4</v>
      </c>
      <c r="M3907" s="14">
        <v>-0.15833616362276701</v>
      </c>
    </row>
    <row r="3908" spans="1:13" x14ac:dyDescent="0.55000000000000004">
      <c r="A3908">
        <v>3903</v>
      </c>
      <c r="C3908">
        <f t="shared" si="186"/>
        <v>0.21924895485799606</v>
      </c>
      <c r="D3908">
        <f t="shared" si="187"/>
        <v>-7.1362670254258853E-4</v>
      </c>
      <c r="E3908" s="2">
        <f t="shared" si="188"/>
        <v>7.8103504529450321E-2</v>
      </c>
      <c r="K3908">
        <v>3903</v>
      </c>
      <c r="L3908" s="14">
        <v>6.9282943713861703E-4</v>
      </c>
      <c r="M3908" s="14">
        <v>-6.0221087417469198E-2</v>
      </c>
    </row>
    <row r="3909" spans="1:13" x14ac:dyDescent="0.55000000000000004">
      <c r="A3909">
        <v>3904</v>
      </c>
      <c r="C3909">
        <f t="shared" si="186"/>
        <v>0.16470747597919663</v>
      </c>
      <c r="D3909">
        <f t="shared" si="187"/>
        <v>-8.1362085270557036E-4</v>
      </c>
      <c r="E3909" s="2">
        <f t="shared" si="188"/>
        <v>1.2483758766676406E-2</v>
      </c>
      <c r="K3909">
        <v>3904</v>
      </c>
      <c r="L3909" s="14">
        <v>3.9936648845966297E-4</v>
      </c>
      <c r="M3909" s="14">
        <v>5.2976733716037901E-2</v>
      </c>
    </row>
    <row r="3910" spans="1:13" x14ac:dyDescent="0.55000000000000004">
      <c r="A3910">
        <v>3905</v>
      </c>
      <c r="C3910">
        <f t="shared" ref="C3910:C3973" si="189">$D$1*COS($B$2*(A3910-$L$2)+$B$1)</f>
        <v>6.8827892387342479E-2</v>
      </c>
      <c r="D3910">
        <f t="shared" ref="D3910:D3973" si="190">$D$2*COS($B$2*(A3910-$L$3)+$B$3)</f>
        <v>-7.0941331860913462E-4</v>
      </c>
      <c r="E3910" s="2">
        <f t="shared" ref="E3910:E3973" si="191">(M3910-C3910)^2</f>
        <v>7.0691623569403934E-3</v>
      </c>
      <c r="K3910">
        <v>3905</v>
      </c>
      <c r="L3910" s="14">
        <v>5.8797252561579902E-6</v>
      </c>
      <c r="M3910" s="14">
        <v>0.15290620324656701</v>
      </c>
    </row>
    <row r="3911" spans="1:13" x14ac:dyDescent="0.55000000000000004">
      <c r="A3911">
        <v>3906</v>
      </c>
      <c r="C3911">
        <f t="shared" si="189"/>
        <v>-4.4326041416874129E-2</v>
      </c>
      <c r="D3911">
        <f t="shared" si="190"/>
        <v>-4.2715799478810628E-4</v>
      </c>
      <c r="E3911" s="2">
        <f t="shared" si="191"/>
        <v>6.7011298956624873E-2</v>
      </c>
      <c r="K3911">
        <v>3906</v>
      </c>
      <c r="L3911" s="14">
        <v>-3.8907965161291902E-4</v>
      </c>
      <c r="M3911" s="14">
        <v>0.21453936561277301</v>
      </c>
    </row>
    <row r="3912" spans="1:13" x14ac:dyDescent="0.55000000000000004">
      <c r="A3912">
        <v>3907</v>
      </c>
      <c r="C3912">
        <f t="shared" si="189"/>
        <v>-0.14635507314302035</v>
      </c>
      <c r="D3912">
        <f t="shared" si="190"/>
        <v>-3.7695018057307749E-5</v>
      </c>
      <c r="E3912" s="2">
        <f t="shared" si="191"/>
        <v>0.13600966801253864</v>
      </c>
      <c r="K3912">
        <v>3907</v>
      </c>
      <c r="L3912" s="14">
        <v>-6.8659161606061502E-4</v>
      </c>
      <c r="M3912" s="14">
        <v>0.22243981295566001</v>
      </c>
    </row>
    <row r="3913" spans="1:13" x14ac:dyDescent="0.55000000000000004">
      <c r="A3913">
        <v>3908</v>
      </c>
      <c r="C3913">
        <f t="shared" si="189"/>
        <v>-0.21165206643205325</v>
      </c>
      <c r="D3913">
        <f t="shared" si="190"/>
        <v>3.6122861366297575E-4</v>
      </c>
      <c r="E3913" s="2">
        <f t="shared" si="191"/>
        <v>0.14921293035145705</v>
      </c>
      <c r="K3913">
        <v>3908</v>
      </c>
      <c r="L3913" s="14">
        <v>-8.1214245096076902E-4</v>
      </c>
      <c r="M3913" s="14">
        <v>0.17462882922738401</v>
      </c>
    </row>
    <row r="3914" spans="1:13" x14ac:dyDescent="0.55000000000000004">
      <c r="A3914">
        <v>3909</v>
      </c>
      <c r="C3914">
        <f t="shared" si="189"/>
        <v>-0.22382885231822428</v>
      </c>
      <c r="D3914">
        <f t="shared" si="190"/>
        <v>6.6949147744889263E-4</v>
      </c>
      <c r="E3914" s="2">
        <f t="shared" si="191"/>
        <v>9.419364020196945E-2</v>
      </c>
      <c r="K3914">
        <v>3909</v>
      </c>
      <c r="L3914" s="14">
        <v>-7.3428717085180202E-4</v>
      </c>
      <c r="M3914" s="14">
        <v>8.3080971900501996E-2</v>
      </c>
    </row>
    <row r="3915" spans="1:13" x14ac:dyDescent="0.55000000000000004">
      <c r="A3915">
        <v>3910</v>
      </c>
      <c r="C3915">
        <f t="shared" si="189"/>
        <v>-0.17982931421038598</v>
      </c>
      <c r="D3915">
        <f t="shared" si="190"/>
        <v>8.0972609215579296E-4</v>
      </c>
      <c r="E3915" s="2">
        <f t="shared" si="191"/>
        <v>2.2666592423102417E-2</v>
      </c>
      <c r="K3915">
        <v>3910</v>
      </c>
      <c r="L3915" s="14">
        <v>-4.7252511361609901E-4</v>
      </c>
      <c r="M3915" s="14">
        <v>-2.92750302357929E-2</v>
      </c>
    </row>
    <row r="3916" spans="1:13" x14ac:dyDescent="0.55000000000000004">
      <c r="A3916">
        <v>3911</v>
      </c>
      <c r="C3916">
        <f t="shared" si="189"/>
        <v>-9.0696408738437234E-2</v>
      </c>
      <c r="D3916">
        <f t="shared" si="190"/>
        <v>7.4673652540573857E-4</v>
      </c>
      <c r="E3916" s="2">
        <f t="shared" si="191"/>
        <v>1.9011789395173926E-3</v>
      </c>
      <c r="K3916">
        <v>3911</v>
      </c>
      <c r="L3916" s="14">
        <v>-9.24162103422539E-5</v>
      </c>
      <c r="M3916" s="14">
        <v>-0.13429891944042999</v>
      </c>
    </row>
    <row r="3917" spans="1:13" x14ac:dyDescent="0.55000000000000004">
      <c r="A3917">
        <v>3912</v>
      </c>
      <c r="C3917">
        <f t="shared" si="189"/>
        <v>2.1199383599246616E-2</v>
      </c>
      <c r="D3917">
        <f t="shared" si="190"/>
        <v>4.9633183073650154E-4</v>
      </c>
      <c r="E3917" s="2">
        <f t="shared" si="191"/>
        <v>5.1477345363800317E-2</v>
      </c>
      <c r="K3917">
        <v>3912</v>
      </c>
      <c r="L3917" s="14">
        <v>3.1083890612035499E-4</v>
      </c>
      <c r="M3917" s="14">
        <v>-0.20568681114120099</v>
      </c>
    </row>
    <row r="3918" spans="1:13" x14ac:dyDescent="0.55000000000000004">
      <c r="A3918">
        <v>3913</v>
      </c>
      <c r="C3918">
        <f t="shared" si="189"/>
        <v>0.12777457750107096</v>
      </c>
      <c r="D3918">
        <f t="shared" si="190"/>
        <v>1.2135830839730564E-4</v>
      </c>
      <c r="E3918" s="2">
        <f t="shared" si="191"/>
        <v>0.12484473359215785</v>
      </c>
      <c r="K3918">
        <v>3913</v>
      </c>
      <c r="L3918" s="14">
        <v>6.3624249024054301E-4</v>
      </c>
      <c r="M3918" s="14">
        <v>-0.22555916500331799</v>
      </c>
    </row>
    <row r="3919" spans="1:13" x14ac:dyDescent="0.55000000000000004">
      <c r="A3919">
        <v>3914</v>
      </c>
      <c r="C3919">
        <f t="shared" si="189"/>
        <v>0.20228104572378711</v>
      </c>
      <c r="D3919">
        <f t="shared" si="190"/>
        <v>-2.8407359131389079E-4</v>
      </c>
      <c r="E3919" s="2">
        <f t="shared" si="191"/>
        <v>0.15305298859718727</v>
      </c>
      <c r="K3919">
        <v>3914</v>
      </c>
      <c r="L3919" s="14">
        <v>8.0229519571812602E-4</v>
      </c>
      <c r="M3919" s="14">
        <v>-0.18893882672288101</v>
      </c>
    </row>
    <row r="3920" spans="1:13" x14ac:dyDescent="0.55000000000000004">
      <c r="A3920">
        <v>3915</v>
      </c>
      <c r="C3920">
        <f t="shared" si="189"/>
        <v>0.22601923521733047</v>
      </c>
      <c r="D3920">
        <f t="shared" si="190"/>
        <v>-6.1820900740736128E-4</v>
      </c>
      <c r="E3920" s="2">
        <f t="shared" si="191"/>
        <v>0.10957213672214831</v>
      </c>
      <c r="K3920">
        <v>3915</v>
      </c>
      <c r="L3920" s="14">
        <v>7.6740809235004495E-4</v>
      </c>
      <c r="M3920" s="14">
        <v>-0.104997587198311</v>
      </c>
    </row>
    <row r="3921" spans="1:13" x14ac:dyDescent="0.55000000000000004">
      <c r="A3921">
        <v>3916</v>
      </c>
      <c r="C3921">
        <f t="shared" si="189"/>
        <v>0.19303136077879704</v>
      </c>
      <c r="D3921">
        <f t="shared" si="190"/>
        <v>-7.9718699345353826E-4</v>
      </c>
      <c r="E3921" s="2">
        <f t="shared" si="191"/>
        <v>3.5265238606637175E-2</v>
      </c>
      <c r="K3921">
        <v>3916</v>
      </c>
      <c r="L3921" s="14">
        <v>5.4031887159871304E-4</v>
      </c>
      <c r="M3921" s="14">
        <v>5.2409493978184396E-3</v>
      </c>
    </row>
    <row r="3922" spans="1:13" x14ac:dyDescent="0.55000000000000004">
      <c r="A3922">
        <v>3917</v>
      </c>
      <c r="C3922">
        <f t="shared" si="189"/>
        <v>0.11159668356446777</v>
      </c>
      <c r="D3922">
        <f t="shared" si="190"/>
        <v>-7.7608784751322373E-4</v>
      </c>
      <c r="E3922" s="2">
        <f t="shared" si="191"/>
        <v>6.605795111504022E-6</v>
      </c>
      <c r="K3922">
        <v>3917</v>
      </c>
      <c r="L3922" s="14">
        <v>1.77903437560551E-4</v>
      </c>
      <c r="M3922" s="14">
        <v>0.114166857704775</v>
      </c>
    </row>
    <row r="3923" spans="1:13" x14ac:dyDescent="0.55000000000000004">
      <c r="A3923">
        <v>3918</v>
      </c>
      <c r="C3923">
        <f t="shared" si="189"/>
        <v>2.1535910460488174E-3</v>
      </c>
      <c r="D3923">
        <f t="shared" si="190"/>
        <v>-5.6020701048213389E-4</v>
      </c>
      <c r="E3923" s="2">
        <f t="shared" si="191"/>
        <v>3.6996744135501393E-2</v>
      </c>
      <c r="K3923">
        <v>3918</v>
      </c>
      <c r="L3923" s="14">
        <v>-2.2906901604745401E-4</v>
      </c>
      <c r="M3923" s="14">
        <v>0.19449896825980301</v>
      </c>
    </row>
    <row r="3924" spans="1:13" x14ac:dyDescent="0.55000000000000004">
      <c r="A3924">
        <v>3919</v>
      </c>
      <c r="C3924">
        <f t="shared" si="189"/>
        <v>-0.1078300074308309</v>
      </c>
      <c r="D3924">
        <f t="shared" si="190"/>
        <v>-2.0372602204689287E-4</v>
      </c>
      <c r="E3924" s="2">
        <f t="shared" si="191"/>
        <v>0.11152100826913532</v>
      </c>
      <c r="K3924">
        <v>3919</v>
      </c>
      <c r="L3924" s="14">
        <v>-5.7866971354536599E-4</v>
      </c>
      <c r="M3924" s="14">
        <v>0.226117605630163</v>
      </c>
    </row>
    <row r="3925" spans="1:13" x14ac:dyDescent="0.55000000000000004">
      <c r="A3925">
        <v>3920</v>
      </c>
      <c r="C3925">
        <f t="shared" si="189"/>
        <v>-0.19075054691790388</v>
      </c>
      <c r="D3925">
        <f t="shared" si="190"/>
        <v>2.0388590371256342E-4</v>
      </c>
      <c r="E3925" s="2">
        <f t="shared" si="191"/>
        <v>0.15354973980760694</v>
      </c>
      <c r="K3925">
        <v>3920</v>
      </c>
      <c r="L3925" s="14">
        <v>-7.8333899147955803E-4</v>
      </c>
      <c r="M3925" s="14">
        <v>0.20110368593866099</v>
      </c>
    </row>
    <row r="3926" spans="1:13" x14ac:dyDescent="0.55000000000000004">
      <c r="A3926">
        <v>3921</v>
      </c>
      <c r="C3926">
        <f t="shared" si="189"/>
        <v>-0.22579671983253877</v>
      </c>
      <c r="D3926">
        <f t="shared" si="190"/>
        <v>5.6032676521975962E-4</v>
      </c>
      <c r="E3926" s="2">
        <f t="shared" si="191"/>
        <v>0.12356548108111101</v>
      </c>
      <c r="K3926">
        <v>3921</v>
      </c>
      <c r="L3926" s="14">
        <v>-7.9181615951538797E-4</v>
      </c>
      <c r="M3926" s="14">
        <v>0.12572210054712599</v>
      </c>
    </row>
    <row r="3927" spans="1:13" x14ac:dyDescent="0.55000000000000004">
      <c r="A3927">
        <v>3922</v>
      </c>
      <c r="C3927">
        <f t="shared" si="189"/>
        <v>-0.2041726754864274</v>
      </c>
      <c r="D3927">
        <f t="shared" si="190"/>
        <v>7.7613741940789002E-4</v>
      </c>
      <c r="E3927" s="2">
        <f t="shared" si="191"/>
        <v>4.9740289184597115E-2</v>
      </c>
      <c r="K3927">
        <v>3922</v>
      </c>
      <c r="L3927" s="14">
        <v>-6.0197805832975203E-4</v>
      </c>
      <c r="M3927" s="14">
        <v>1.88526351502739E-2</v>
      </c>
    </row>
    <row r="3928" spans="1:13" x14ac:dyDescent="0.55000000000000004">
      <c r="A3928">
        <v>3923</v>
      </c>
      <c r="C3928">
        <f t="shared" si="189"/>
        <v>-0.13130559321309437</v>
      </c>
      <c r="D3928">
        <f t="shared" si="190"/>
        <v>7.9715394100457785E-4</v>
      </c>
      <c r="E3928" s="2">
        <f t="shared" si="191"/>
        <v>1.4874137620445281E-3</v>
      </c>
      <c r="K3928">
        <v>3923</v>
      </c>
      <c r="L3928" s="14">
        <v>-2.6137081803467198E-4</v>
      </c>
      <c r="M3928" s="14">
        <v>-9.2738589673222002E-2</v>
      </c>
    </row>
    <row r="3929" spans="1:13" x14ac:dyDescent="0.55000000000000004">
      <c r="A3929">
        <v>3924</v>
      </c>
      <c r="C3929">
        <f t="shared" si="189"/>
        <v>-2.548357474486913E-2</v>
      </c>
      <c r="D3929">
        <f t="shared" si="190"/>
        <v>6.1810162608277148E-4</v>
      </c>
      <c r="E3929" s="2">
        <f t="shared" si="191"/>
        <v>2.4217361758011334E-2</v>
      </c>
      <c r="K3929">
        <v>3924</v>
      </c>
      <c r="L3929" s="14">
        <v>1.4469836506402999E-4</v>
      </c>
      <c r="M3929" s="14">
        <v>-0.18110285940461601</v>
      </c>
    </row>
    <row r="3930" spans="1:13" x14ac:dyDescent="0.55000000000000004">
      <c r="A3930">
        <v>3925</v>
      </c>
      <c r="C3930">
        <f t="shared" si="189"/>
        <v>8.6734283833182546E-2</v>
      </c>
      <c r="D3930">
        <f t="shared" si="190"/>
        <v>2.8391883156272517E-4</v>
      </c>
      <c r="E3930" s="2">
        <f t="shared" si="191"/>
        <v>9.6623419358559032E-2</v>
      </c>
      <c r="K3930">
        <v>3925</v>
      </c>
      <c r="L3930" s="14">
        <v>5.14526944988959E-4</v>
      </c>
      <c r="M3930" s="14">
        <v>-0.224108794517549</v>
      </c>
    </row>
    <row r="3931" spans="1:13" x14ac:dyDescent="0.55000000000000004">
      <c r="A3931">
        <v>3926</v>
      </c>
      <c r="C3931">
        <f t="shared" si="189"/>
        <v>0.17718366538172678</v>
      </c>
      <c r="D3931">
        <f t="shared" si="190"/>
        <v>-1.2152160513958151E-4</v>
      </c>
      <c r="E3931" s="2">
        <f t="shared" si="191"/>
        <v>0.15067513929900267</v>
      </c>
      <c r="K3931">
        <v>3926</v>
      </c>
      <c r="L3931" s="14">
        <v>7.5548905964796704E-4</v>
      </c>
      <c r="M3931" s="14">
        <v>-0.21098529177353401</v>
      </c>
    </row>
    <row r="3932" spans="1:13" x14ac:dyDescent="0.55000000000000004">
      <c r="A3932">
        <v>3927</v>
      </c>
      <c r="C3932">
        <f t="shared" si="189"/>
        <v>0.2231636816563137</v>
      </c>
      <c r="D3932">
        <f t="shared" si="190"/>
        <v>-4.9646268042959898E-4</v>
      </c>
      <c r="E3932" s="2">
        <f t="shared" si="191"/>
        <v>0.13555864454128502</v>
      </c>
      <c r="K3932">
        <v>3927</v>
      </c>
      <c r="L3932" s="14">
        <v>8.0723425260427104E-4</v>
      </c>
      <c r="M3932" s="14">
        <v>-0.14501921384711</v>
      </c>
    </row>
    <row r="3933" spans="1:13" x14ac:dyDescent="0.55000000000000004">
      <c r="A3933">
        <v>3928</v>
      </c>
      <c r="C3933">
        <f t="shared" si="189"/>
        <v>0.21313431775234573</v>
      </c>
      <c r="D3933">
        <f t="shared" si="190"/>
        <v>-7.4680208753478299E-4</v>
      </c>
      <c r="E3933" s="2">
        <f t="shared" si="191"/>
        <v>6.5467661693145024E-2</v>
      </c>
      <c r="K3933">
        <v>3928</v>
      </c>
      <c r="L3933" s="14">
        <v>6.56802619278091E-4</v>
      </c>
      <c r="M3933" s="14">
        <v>-4.2732174178788197E-2</v>
      </c>
    </row>
    <row r="3934" spans="1:13" x14ac:dyDescent="0.55000000000000004">
      <c r="A3934">
        <v>3929</v>
      </c>
      <c r="C3934">
        <f t="shared" si="189"/>
        <v>0.14961273260873595</v>
      </c>
      <c r="D3934">
        <f t="shared" si="190"/>
        <v>-8.0970991200833532E-4</v>
      </c>
      <c r="E3934" s="2">
        <f t="shared" si="191"/>
        <v>6.2972682414856604E-3</v>
      </c>
      <c r="K3934">
        <v>3929</v>
      </c>
      <c r="L3934" s="14">
        <v>3.4187069544607099E-4</v>
      </c>
      <c r="M3934" s="14">
        <v>7.0257403603774596E-2</v>
      </c>
    </row>
    <row r="3935" spans="1:13" x14ac:dyDescent="0.55000000000000004">
      <c r="A3935">
        <v>3930</v>
      </c>
      <c r="C3935">
        <f t="shared" si="189"/>
        <v>4.854150516596574E-2</v>
      </c>
      <c r="D3935">
        <f t="shared" si="190"/>
        <v>-6.6939761590089318E-4</v>
      </c>
      <c r="E3935" s="2">
        <f t="shared" si="191"/>
        <v>1.3714535129408296E-2</v>
      </c>
      <c r="K3935">
        <v>3930</v>
      </c>
      <c r="L3935" s="14">
        <v>-5.8684864872240003E-5</v>
      </c>
      <c r="M3935" s="14">
        <v>0.165650578808482</v>
      </c>
    </row>
    <row r="3936" spans="1:13" x14ac:dyDescent="0.55000000000000004">
      <c r="A3936">
        <v>3931</v>
      </c>
      <c r="C3936">
        <f t="shared" si="189"/>
        <v>-6.4712616899716066E-2</v>
      </c>
      <c r="D3936">
        <f t="shared" si="190"/>
        <v>-3.6108062798453807E-4</v>
      </c>
      <c r="E3936" s="2">
        <f t="shared" si="191"/>
        <v>8.0808384418270554E-2</v>
      </c>
      <c r="K3936">
        <v>3931</v>
      </c>
      <c r="L3936" s="14">
        <v>-4.4454243672882799E-4</v>
      </c>
      <c r="M3936" s="14">
        <v>0.21955553892901999</v>
      </c>
    </row>
    <row r="3937" spans="1:13" x14ac:dyDescent="0.55000000000000004">
      <c r="A3937">
        <v>3932</v>
      </c>
      <c r="C3937">
        <f t="shared" si="189"/>
        <v>-0.16172523615615406</v>
      </c>
      <c r="D3937">
        <f t="shared" si="190"/>
        <v>3.7859986574272985E-5</v>
      </c>
      <c r="E3937" s="2">
        <f t="shared" si="191"/>
        <v>0.14454952191386458</v>
      </c>
      <c r="K3937">
        <v>3932</v>
      </c>
      <c r="L3937" s="14">
        <v>-7.1906159756561505E-4</v>
      </c>
      <c r="M3937" s="14">
        <v>0.21847145230110299</v>
      </c>
    </row>
    <row r="3938" spans="1:13" x14ac:dyDescent="0.55000000000000004">
      <c r="A3938">
        <v>3933</v>
      </c>
      <c r="C3938">
        <f t="shared" si="189"/>
        <v>-0.21814823003647585</v>
      </c>
      <c r="D3938">
        <f t="shared" si="190"/>
        <v>4.2729854253344471E-4</v>
      </c>
      <c r="E3938" s="2">
        <f t="shared" si="191"/>
        <v>0.14502239876923301</v>
      </c>
      <c r="K3938">
        <v>3933</v>
      </c>
      <c r="L3938" s="14">
        <v>-8.1348732055779103E-4</v>
      </c>
      <c r="M3938" s="14">
        <v>0.16266983514587999</v>
      </c>
    </row>
    <row r="3939" spans="1:13" x14ac:dyDescent="0.55000000000000004">
      <c r="A3939">
        <v>3934</v>
      </c>
      <c r="C3939">
        <f t="shared" si="189"/>
        <v>-0.21982061637748998</v>
      </c>
      <c r="D3939">
        <f t="shared" si="190"/>
        <v>7.0949417105536418E-4</v>
      </c>
      <c r="E3939" s="2">
        <f t="shared" si="191"/>
        <v>8.1765781186101602E-2</v>
      </c>
      <c r="K3939">
        <v>3934</v>
      </c>
      <c r="L3939" s="14">
        <v>-7.0417009760730695E-4</v>
      </c>
      <c r="M3939" s="14">
        <v>6.6126548647976902E-2</v>
      </c>
    </row>
    <row r="3940" spans="1:13" x14ac:dyDescent="0.55000000000000004">
      <c r="A3940">
        <v>3935</v>
      </c>
      <c r="C3940">
        <f t="shared" si="189"/>
        <v>-0.16632266145870903</v>
      </c>
      <c r="D3940">
        <f t="shared" si="190"/>
        <v>8.1362171759292177E-4</v>
      </c>
      <c r="E3940" s="2">
        <f t="shared" si="191"/>
        <v>1.4243018806855044E-2</v>
      </c>
      <c r="K3940">
        <v>3935</v>
      </c>
      <c r="L3940" s="14">
        <v>-4.1848910535692899E-4</v>
      </c>
      <c r="M3940" s="14">
        <v>-4.6978542178138502E-2</v>
      </c>
    </row>
    <row r="3941" spans="1:13" x14ac:dyDescent="0.55000000000000004">
      <c r="A3941">
        <v>3936</v>
      </c>
      <c r="C3941">
        <f t="shared" si="189"/>
        <v>-7.1081224318892397E-2</v>
      </c>
      <c r="D3941">
        <f t="shared" si="190"/>
        <v>7.1354736280256797E-4</v>
      </c>
      <c r="E3941" s="2">
        <f t="shared" si="191"/>
        <v>5.9654524271617318E-3</v>
      </c>
      <c r="K3941">
        <v>3936</v>
      </c>
      <c r="L3941" s="14">
        <v>-2.7994920551976999E-5</v>
      </c>
      <c r="M3941" s="14">
        <v>-0.14831756568202101</v>
      </c>
    </row>
    <row r="3942" spans="1:13" x14ac:dyDescent="0.55000000000000004">
      <c r="A3942">
        <v>3937</v>
      </c>
      <c r="C3942">
        <f t="shared" si="189"/>
        <v>4.2000101852752846E-2</v>
      </c>
      <c r="D3942">
        <f t="shared" si="190"/>
        <v>4.3438766033383774E-4</v>
      </c>
      <c r="E3942" s="2">
        <f t="shared" si="191"/>
        <v>6.4775155131536283E-2</v>
      </c>
      <c r="K3942">
        <v>3937</v>
      </c>
      <c r="L3942" s="14">
        <v>3.6951076577309698E-4</v>
      </c>
      <c r="M3942" s="14">
        <v>-0.212509534765463</v>
      </c>
    </row>
    <row r="3943" spans="1:13" x14ac:dyDescent="0.55000000000000004">
      <c r="A3943">
        <v>3938</v>
      </c>
      <c r="C3943">
        <f t="shared" si="189"/>
        <v>0.14454028775126121</v>
      </c>
      <c r="D3943">
        <f t="shared" si="190"/>
        <v>4.6205811286703706E-5</v>
      </c>
      <c r="E3943" s="2">
        <f t="shared" si="191"/>
        <v>0.1354368510891297</v>
      </c>
      <c r="K3943">
        <v>3938</v>
      </c>
      <c r="L3943" s="14">
        <v>6.7447018853192698E-4</v>
      </c>
      <c r="M3943" s="14">
        <v>-0.22347717255345001</v>
      </c>
    </row>
    <row r="3944" spans="1:13" x14ac:dyDescent="0.55000000000000004">
      <c r="A3944">
        <v>3939</v>
      </c>
      <c r="C3944">
        <f t="shared" si="189"/>
        <v>0.21080390809113564</v>
      </c>
      <c r="D3944">
        <f t="shared" si="190"/>
        <v>-3.5357272244683605E-4</v>
      </c>
      <c r="E3944" s="2">
        <f t="shared" si="191"/>
        <v>0.15153695193107888</v>
      </c>
      <c r="K3944">
        <v>3939</v>
      </c>
      <c r="L3944" s="14">
        <v>8.1050436846365204E-4</v>
      </c>
      <c r="M3944" s="14">
        <v>-0.178473566123696</v>
      </c>
    </row>
    <row r="3945" spans="1:13" x14ac:dyDescent="0.55000000000000004">
      <c r="A3945">
        <v>3940</v>
      </c>
      <c r="C3945">
        <f t="shared" si="189"/>
        <v>0.22416019089522535</v>
      </c>
      <c r="D3945">
        <f t="shared" si="190"/>
        <v>-6.6461195557378781E-4</v>
      </c>
      <c r="E3945" s="2">
        <f t="shared" si="191"/>
        <v>9.7925396931384037E-2</v>
      </c>
      <c r="K3945">
        <v>3940</v>
      </c>
      <c r="L3945" s="14">
        <v>7.4354270130958498E-4</v>
      </c>
      <c r="M3945" s="14">
        <v>-8.8770147888638906E-2</v>
      </c>
    </row>
    <row r="3946" spans="1:13" x14ac:dyDescent="0.55000000000000004">
      <c r="A3946">
        <v>3941</v>
      </c>
      <c r="C3946">
        <f t="shared" si="189"/>
        <v>0.1812569907065415</v>
      </c>
      <c r="D3946">
        <f t="shared" si="190"/>
        <v>-8.0884759676021407E-4</v>
      </c>
      <c r="E3946" s="2">
        <f t="shared" si="191"/>
        <v>2.4992665041495402E-2</v>
      </c>
      <c r="K3946">
        <v>3941</v>
      </c>
      <c r="L3946" s="14">
        <v>4.9035615200848897E-4</v>
      </c>
      <c r="M3946" s="14">
        <v>2.3166304575145999E-2</v>
      </c>
    </row>
    <row r="3947" spans="1:13" x14ac:dyDescent="0.55000000000000004">
      <c r="A3947">
        <v>3942</v>
      </c>
      <c r="C3947">
        <f t="shared" si="189"/>
        <v>9.2862106446238005E-2</v>
      </c>
      <c r="D3947">
        <f t="shared" si="190"/>
        <v>-7.5007954031670518E-4</v>
      </c>
      <c r="E3947" s="2">
        <f t="shared" si="191"/>
        <v>1.3277647121169868E-3</v>
      </c>
      <c r="K3947">
        <v>3942</v>
      </c>
      <c r="L3947" s="14">
        <v>1.14356862488144E-4</v>
      </c>
      <c r="M3947" s="14">
        <v>0.129300612344765</v>
      </c>
    </row>
    <row r="3948" spans="1:13" x14ac:dyDescent="0.55000000000000004">
      <c r="A3948">
        <v>3943</v>
      </c>
      <c r="C3948">
        <f t="shared" si="189"/>
        <v>-1.8839209155159149E-2</v>
      </c>
      <c r="D3948">
        <f t="shared" si="190"/>
        <v>-5.0305732967658573E-4</v>
      </c>
      <c r="E3948" s="2">
        <f t="shared" si="191"/>
        <v>4.92351671230217E-2</v>
      </c>
      <c r="K3948">
        <v>3943</v>
      </c>
      <c r="L3948" s="14">
        <v>-2.9028381266082699E-4</v>
      </c>
      <c r="M3948" s="14">
        <v>0.203050779629873</v>
      </c>
    </row>
    <row r="3949" spans="1:13" x14ac:dyDescent="0.55000000000000004">
      <c r="A3949">
        <v>3944</v>
      </c>
      <c r="C3949">
        <f t="shared" si="189"/>
        <v>-0.12581228035763276</v>
      </c>
      <c r="D3949">
        <f t="shared" si="190"/>
        <v>-1.2977833289481625E-4</v>
      </c>
      <c r="E3949" s="2">
        <f t="shared" si="191"/>
        <v>0.12373362012709094</v>
      </c>
      <c r="K3949">
        <v>3944</v>
      </c>
      <c r="L3949" s="14">
        <v>-6.2222110613885796E-4</v>
      </c>
      <c r="M3949" s="14">
        <v>0.22594561952109199</v>
      </c>
    </row>
    <row r="3950" spans="1:13" x14ac:dyDescent="0.55000000000000004">
      <c r="A3950">
        <v>3945</v>
      </c>
      <c r="C3950">
        <f t="shared" si="189"/>
        <v>-0.20120912110204381</v>
      </c>
      <c r="D3950">
        <f t="shared" si="190"/>
        <v>2.7607228992777339E-4</v>
      </c>
      <c r="E3950" s="2">
        <f t="shared" si="191"/>
        <v>0.1548108490647559</v>
      </c>
      <c r="K3950">
        <v>3945</v>
      </c>
      <c r="L3950" s="14">
        <v>-7.9831926360490301E-4</v>
      </c>
      <c r="M3950" s="14">
        <v>0.19225097733839</v>
      </c>
    </row>
    <row r="3951" spans="1:13" x14ac:dyDescent="0.55000000000000004">
      <c r="A3951">
        <v>3946</v>
      </c>
      <c r="C3951">
        <f t="shared" si="189"/>
        <v>-0.22610671360297102</v>
      </c>
      <c r="D3951">
        <f t="shared" si="190"/>
        <v>6.1263458712649144E-4</v>
      </c>
      <c r="E3951" s="2">
        <f t="shared" si="191"/>
        <v>0.11324072918194153</v>
      </c>
      <c r="K3951">
        <v>3946</v>
      </c>
      <c r="L3951" s="14">
        <v>-7.7447340908793304E-4</v>
      </c>
      <c r="M3951" s="14">
        <v>0.11040588524281</v>
      </c>
    </row>
    <row r="3952" spans="1:13" x14ac:dyDescent="0.55000000000000004">
      <c r="A3952">
        <v>3947</v>
      </c>
      <c r="C3952">
        <f t="shared" si="189"/>
        <v>-0.19425628694092376</v>
      </c>
      <c r="D3952">
        <f t="shared" si="190"/>
        <v>7.954385162689578E-4</v>
      </c>
      <c r="E3952" s="2">
        <f t="shared" si="191"/>
        <v>3.8089471380736047E-2</v>
      </c>
      <c r="K3952">
        <v>3947</v>
      </c>
      <c r="L3952" s="14">
        <v>-5.5665588478066505E-4</v>
      </c>
      <c r="M3952" s="14">
        <v>9.0895427978144596E-4</v>
      </c>
    </row>
    <row r="3953" spans="1:13" x14ac:dyDescent="0.55000000000000004">
      <c r="A3953">
        <v>3948</v>
      </c>
      <c r="C3953">
        <f t="shared" si="189"/>
        <v>-0.11365162685577311</v>
      </c>
      <c r="D3953">
        <f t="shared" si="190"/>
        <v>7.7860414434322825E-4</v>
      </c>
      <c r="E3953" s="2">
        <f t="shared" si="191"/>
        <v>2.3386866349633684E-5</v>
      </c>
      <c r="K3953">
        <v>3948</v>
      </c>
      <c r="L3953" s="14">
        <v>-1.9942044088767501E-4</v>
      </c>
      <c r="M3953" s="14">
        <v>-0.108815629921362</v>
      </c>
    </row>
    <row r="3954" spans="1:13" x14ac:dyDescent="0.55000000000000004">
      <c r="A3954">
        <v>3949</v>
      </c>
      <c r="C3954">
        <f t="shared" si="189"/>
        <v>-4.522804015197706E-3</v>
      </c>
      <c r="D3954">
        <f t="shared" si="190"/>
        <v>5.6635654386178185E-4</v>
      </c>
      <c r="E3954" s="2">
        <f t="shared" si="191"/>
        <v>3.4880739607667709E-2</v>
      </c>
      <c r="K3954">
        <v>3949</v>
      </c>
      <c r="L3954" s="14">
        <v>2.0776108954023299E-4</v>
      </c>
      <c r="M3954" s="14">
        <v>-0.19128666456554</v>
      </c>
    </row>
    <row r="3955" spans="1:13" x14ac:dyDescent="0.55000000000000004">
      <c r="A3955">
        <v>3950</v>
      </c>
      <c r="C3955">
        <f t="shared" si="189"/>
        <v>0.10574114730004784</v>
      </c>
      <c r="D3955">
        <f t="shared" si="190"/>
        <v>2.1196538871977132E-4</v>
      </c>
      <c r="E3955" s="2">
        <f t="shared" si="191"/>
        <v>0.10995187153938181</v>
      </c>
      <c r="K3955">
        <v>3950</v>
      </c>
      <c r="L3955" s="14">
        <v>5.6290756623656303E-4</v>
      </c>
      <c r="M3955" s="14">
        <v>-0.225848767412963</v>
      </c>
    </row>
    <row r="3956" spans="1:13" x14ac:dyDescent="0.55000000000000004">
      <c r="A3956">
        <v>3951</v>
      </c>
      <c r="C3956">
        <f t="shared" si="189"/>
        <v>0.18946629948862065</v>
      </c>
      <c r="D3956">
        <f t="shared" si="190"/>
        <v>-1.9562461110926211E-4</v>
      </c>
      <c r="E3956" s="2">
        <f t="shared" si="191"/>
        <v>0.15469428599031756</v>
      </c>
      <c r="K3956">
        <v>3951</v>
      </c>
      <c r="L3956" s="14">
        <v>7.7707035094392403E-4</v>
      </c>
      <c r="M3956" s="14">
        <v>-0.203845645397773</v>
      </c>
    </row>
    <row r="3957" spans="1:13" x14ac:dyDescent="0.55000000000000004">
      <c r="A3957">
        <v>3952</v>
      </c>
      <c r="C3957">
        <f t="shared" si="189"/>
        <v>0.22563940413972561</v>
      </c>
      <c r="D3957">
        <f t="shared" si="190"/>
        <v>-5.5411695699521669E-4</v>
      </c>
      <c r="E3957" s="2">
        <f t="shared" si="191"/>
        <v>0.12704057777315381</v>
      </c>
      <c r="K3957">
        <v>3952</v>
      </c>
      <c r="L3957" s="14">
        <v>7.9661104566289699E-4</v>
      </c>
      <c r="M3957" s="14">
        <v>-0.13078811692613401</v>
      </c>
    </row>
    <row r="3958" spans="1:13" x14ac:dyDescent="0.55000000000000004">
      <c r="A3958">
        <v>3953</v>
      </c>
      <c r="C3958">
        <f t="shared" si="189"/>
        <v>0.20518177445302874</v>
      </c>
      <c r="D3958">
        <f t="shared" si="190"/>
        <v>-7.7353762653409406E-4</v>
      </c>
      <c r="E3958" s="2">
        <f t="shared" si="191"/>
        <v>5.2971631361912609E-2</v>
      </c>
      <c r="K3958">
        <v>3953</v>
      </c>
      <c r="L3958" s="14">
        <v>6.1663556217944398E-4</v>
      </c>
      <c r="M3958" s="14">
        <v>-2.4973893219771798E-2</v>
      </c>
    </row>
    <row r="3959" spans="1:13" x14ac:dyDescent="0.55000000000000004">
      <c r="A3959">
        <v>3954</v>
      </c>
      <c r="C3959">
        <f t="shared" si="189"/>
        <v>0.13322784426860171</v>
      </c>
      <c r="D3959">
        <f t="shared" si="190"/>
        <v>-7.9881665669350496E-4</v>
      </c>
      <c r="E3959" s="2">
        <f t="shared" si="191"/>
        <v>2.1282211467523919E-3</v>
      </c>
      <c r="K3959">
        <v>3954</v>
      </c>
      <c r="L3959" s="14">
        <v>2.8221987681884101E-4</v>
      </c>
      <c r="M3959" s="14">
        <v>8.7095196970268698E-2</v>
      </c>
    </row>
    <row r="3960" spans="1:13" x14ac:dyDescent="0.55000000000000004">
      <c r="A3960">
        <v>3955</v>
      </c>
      <c r="C3960">
        <f t="shared" si="189"/>
        <v>2.7836533392203152E-2</v>
      </c>
      <c r="D3960">
        <f t="shared" si="190"/>
        <v>-6.2360954374382613E-4</v>
      </c>
      <c r="E3960" s="2">
        <f t="shared" si="191"/>
        <v>2.235450239711809E-2</v>
      </c>
      <c r="K3960">
        <v>3955</v>
      </c>
      <c r="L3960" s="14">
        <v>-1.22879527456051E-4</v>
      </c>
      <c r="M3960" s="14">
        <v>0.177350754779729</v>
      </c>
    </row>
    <row r="3961" spans="1:13" x14ac:dyDescent="0.55000000000000004">
      <c r="A3961">
        <v>3956</v>
      </c>
      <c r="C3961">
        <f t="shared" si="189"/>
        <v>-8.4541160618069627E-2</v>
      </c>
      <c r="D3961">
        <f t="shared" si="190"/>
        <v>-2.9188957996067495E-4</v>
      </c>
      <c r="E3961" s="2">
        <f t="shared" si="191"/>
        <v>9.4697061412545414E-2</v>
      </c>
      <c r="K3961">
        <v>3956</v>
      </c>
      <c r="L3961" s="14">
        <v>-4.9720299179032996E-4</v>
      </c>
      <c r="M3961" s="14">
        <v>0.22318771585039801</v>
      </c>
    </row>
    <row r="3962" spans="1:13" x14ac:dyDescent="0.55000000000000004">
      <c r="A3962">
        <v>3957</v>
      </c>
      <c r="C3962">
        <f t="shared" si="189"/>
        <v>-0.17570080529844534</v>
      </c>
      <c r="D3962">
        <f t="shared" si="190"/>
        <v>1.1308851584256734E-4</v>
      </c>
      <c r="E3962" s="2">
        <f t="shared" si="191"/>
        <v>0.15118622925096337</v>
      </c>
      <c r="K3962">
        <v>3957</v>
      </c>
      <c r="L3962" s="14">
        <v>-7.4699888240728702E-4</v>
      </c>
      <c r="M3962" s="14">
        <v>0.213125928930264</v>
      </c>
    </row>
    <row r="3963" spans="1:13" x14ac:dyDescent="0.55000000000000004">
      <c r="A3963">
        <v>3958</v>
      </c>
      <c r="C3963">
        <f t="shared" si="189"/>
        <v>-0.2227632513295634</v>
      </c>
      <c r="D3963">
        <f t="shared" si="190"/>
        <v>4.8968377789163054E-4</v>
      </c>
      <c r="E3963" s="2">
        <f t="shared" si="191"/>
        <v>0.13871802094837202</v>
      </c>
      <c r="K3963">
        <v>3958</v>
      </c>
      <c r="L3963" s="14">
        <v>-8.0970426888070499E-4</v>
      </c>
      <c r="M3963" s="14">
        <v>0.14968543097226999</v>
      </c>
    </row>
    <row r="3964" spans="1:13" x14ac:dyDescent="0.55000000000000004">
      <c r="A3964">
        <v>3959</v>
      </c>
      <c r="C3964">
        <f t="shared" si="189"/>
        <v>-0.21391681675373928</v>
      </c>
      <c r="D3964">
        <f t="shared" si="190"/>
        <v>7.4337873340496225E-4</v>
      </c>
      <c r="E3964" s="2">
        <f t="shared" si="191"/>
        <v>6.8996634745136731E-2</v>
      </c>
      <c r="K3964">
        <v>3959</v>
      </c>
      <c r="L3964" s="14">
        <v>-6.6961419817233696E-4</v>
      </c>
      <c r="M3964" s="14">
        <v>4.8755288246271601E-2</v>
      </c>
    </row>
    <row r="3965" spans="1:13" x14ac:dyDescent="0.55000000000000004">
      <c r="A3965">
        <v>3960</v>
      </c>
      <c r="C3965">
        <f t="shared" si="189"/>
        <v>-0.15138177018145924</v>
      </c>
      <c r="D3965">
        <f t="shared" si="190"/>
        <v>8.1050129601408698E-4</v>
      </c>
      <c r="E3965" s="2">
        <f t="shared" si="191"/>
        <v>7.568278144212689E-3</v>
      </c>
      <c r="K3965">
        <v>3960</v>
      </c>
      <c r="L3965" s="14">
        <v>-3.6181509754679999E-4</v>
      </c>
      <c r="M3965" s="14">
        <v>-6.4385918876855699E-2</v>
      </c>
    </row>
    <row r="3966" spans="1:13" x14ac:dyDescent="0.55000000000000004">
      <c r="A3966">
        <v>3961</v>
      </c>
      <c r="C3966">
        <f t="shared" si="189"/>
        <v>-5.0853090169774184E-2</v>
      </c>
      <c r="D3966">
        <f t="shared" si="190"/>
        <v>6.7420511733878917E-4</v>
      </c>
      <c r="E3966" s="2">
        <f t="shared" si="191"/>
        <v>1.2220900770406778E-2</v>
      </c>
      <c r="K3966">
        <v>3961</v>
      </c>
      <c r="L3966" s="14">
        <v>3.6602838797243699E-5</v>
      </c>
      <c r="M3966" s="14">
        <v>-0.16140127319603101</v>
      </c>
    </row>
    <row r="3967" spans="1:13" x14ac:dyDescent="0.55000000000000004">
      <c r="A3967">
        <v>3962</v>
      </c>
      <c r="C3967">
        <f t="shared" si="189"/>
        <v>6.2438643577655648E-2</v>
      </c>
      <c r="D3967">
        <f t="shared" si="190"/>
        <v>3.6869766532723761E-4</v>
      </c>
      <c r="E3967" s="2">
        <f t="shared" si="191"/>
        <v>7.8641725775432034E-2</v>
      </c>
      <c r="K3967">
        <v>3962</v>
      </c>
      <c r="L3967" s="14">
        <v>4.2585336709699198E-4</v>
      </c>
      <c r="M3967" s="14">
        <v>-0.21799267738245401</v>
      </c>
    </row>
    <row r="3968" spans="1:13" x14ac:dyDescent="0.55000000000000004">
      <c r="A3968">
        <v>3963</v>
      </c>
      <c r="C3968">
        <f t="shared" si="189"/>
        <v>0.16005959388927518</v>
      </c>
      <c r="D3968">
        <f t="shared" si="190"/>
        <v>-2.9345129151292868E-5</v>
      </c>
      <c r="E3968" s="2">
        <f t="shared" si="191"/>
        <v>0.1444350055015409</v>
      </c>
      <c r="K3968">
        <v>3963</v>
      </c>
      <c r="L3968" s="14">
        <v>7.0844627780480298E-4</v>
      </c>
      <c r="M3968" s="14">
        <v>-0.219986463190049</v>
      </c>
    </row>
    <row r="3969" spans="1:13" x14ac:dyDescent="0.55000000000000004">
      <c r="A3969">
        <v>3964</v>
      </c>
      <c r="C3969">
        <f t="shared" si="189"/>
        <v>0.21750895992278227</v>
      </c>
      <c r="D3969">
        <f t="shared" si="190"/>
        <v>-4.2002291475402306E-4</v>
      </c>
      <c r="E3969" s="2">
        <f t="shared" si="191"/>
        <v>0.14775738995738535</v>
      </c>
      <c r="K3969">
        <v>3964</v>
      </c>
      <c r="L3969" s="14">
        <v>8.1360442335476205E-4</v>
      </c>
      <c r="M3969" s="14">
        <v>-0.16688327459475499</v>
      </c>
    </row>
    <row r="3970" spans="1:13" x14ac:dyDescent="0.55000000000000004">
      <c r="A3970">
        <v>3965</v>
      </c>
      <c r="C3970">
        <f t="shared" si="189"/>
        <v>0.22036816174193713</v>
      </c>
      <c r="D3970">
        <f t="shared" si="190"/>
        <v>-7.0528380213998639E-4</v>
      </c>
      <c r="E3970" s="2">
        <f t="shared" si="191"/>
        <v>8.5469280477798754E-2</v>
      </c>
      <c r="K3970">
        <v>3965</v>
      </c>
      <c r="L3970" s="14">
        <v>7.1499029384010696E-4</v>
      </c>
      <c r="M3970" s="14">
        <v>-7.1983134608530203E-2</v>
      </c>
    </row>
    <row r="3971" spans="1:13" x14ac:dyDescent="0.55000000000000004">
      <c r="A3971">
        <v>3966</v>
      </c>
      <c r="C3971">
        <f t="shared" si="189"/>
        <v>0.16791959995616118</v>
      </c>
      <c r="D3971">
        <f t="shared" si="190"/>
        <v>-8.1353332139181243E-4</v>
      </c>
      <c r="E3971" s="2">
        <f t="shared" si="191"/>
        <v>1.6122389556520886E-2</v>
      </c>
      <c r="K3971">
        <v>3966</v>
      </c>
      <c r="L3971" s="14">
        <v>4.3730240975542797E-4</v>
      </c>
      <c r="M3971" s="14">
        <v>4.0945627991349098E-2</v>
      </c>
    </row>
    <row r="3972" spans="1:13" x14ac:dyDescent="0.55000000000000004">
      <c r="A3972">
        <v>3967</v>
      </c>
      <c r="C3972">
        <f t="shared" si="189"/>
        <v>7.33267580472763E-2</v>
      </c>
      <c r="D3972">
        <f t="shared" si="190"/>
        <v>-7.1760312489890711E-4</v>
      </c>
      <c r="E3972" s="2">
        <f t="shared" si="191"/>
        <v>4.9410420239049237E-3</v>
      </c>
      <c r="K3972">
        <v>3967</v>
      </c>
      <c r="L3972" s="14">
        <v>5.0089424320304202E-5</v>
      </c>
      <c r="M3972" s="14">
        <v>0.14361930405255999</v>
      </c>
    </row>
    <row r="3973" spans="1:13" x14ac:dyDescent="0.55000000000000004">
      <c r="A3973">
        <v>3968</v>
      </c>
      <c r="C3973">
        <f t="shared" si="189"/>
        <v>-3.9669554527153351E-2</v>
      </c>
      <c r="D3973">
        <f t="shared" si="190"/>
        <v>-4.4156966993018809E-4</v>
      </c>
      <c r="E3973" s="2">
        <f t="shared" si="191"/>
        <v>6.2496094556752028E-2</v>
      </c>
      <c r="K3973">
        <v>3968</v>
      </c>
      <c r="L3973" s="14">
        <v>-3.49668768168069E-4</v>
      </c>
      <c r="M3973" s="14">
        <v>0.210322634464327</v>
      </c>
    </row>
    <row r="3974" spans="1:13" x14ac:dyDescent="0.55000000000000004">
      <c r="A3974">
        <v>3969</v>
      </c>
      <c r="C3974">
        <f t="shared" ref="C3974:C4037" si="192">$D$1*COS($B$2*(A3974-$L$2)+$B$1)</f>
        <v>-0.14270964508313169</v>
      </c>
      <c r="D3974">
        <f t="shared" ref="D3974:D4037" si="193">$D$2*COS($B$2*(A3974-$L$3)+$B$3)</f>
        <v>-5.4711535359132112E-5</v>
      </c>
      <c r="E3974" s="2">
        <f t="shared" ref="E3974:E4037" si="194">(M3974-C3974)^2</f>
        <v>0.13473231051664644</v>
      </c>
      <c r="K3974">
        <v>3969</v>
      </c>
      <c r="L3974" s="14">
        <v>-6.6185024848119597E-4</v>
      </c>
      <c r="M3974" s="14">
        <v>0.224349356327604</v>
      </c>
    </row>
    <row r="3975" spans="1:13" x14ac:dyDescent="0.55000000000000004">
      <c r="A3975">
        <v>3970</v>
      </c>
      <c r="C3975">
        <f t="shared" si="192"/>
        <v>-0.20993262280327479</v>
      </c>
      <c r="D3975">
        <f t="shared" si="193"/>
        <v>3.4587804135404441E-4</v>
      </c>
      <c r="E3975" s="2">
        <f t="shared" si="194"/>
        <v>0.15375732030868131</v>
      </c>
      <c r="K3975">
        <v>3970</v>
      </c>
      <c r="L3975" s="14">
        <v>-8.0826722824134595E-4</v>
      </c>
      <c r="M3975" s="14">
        <v>0.182186390136268</v>
      </c>
    </row>
    <row r="3976" spans="1:13" x14ac:dyDescent="0.55000000000000004">
      <c r="A3976">
        <v>3971</v>
      </c>
      <c r="C3976">
        <f t="shared" si="192"/>
        <v>-0.22446693722966049</v>
      </c>
      <c r="D3976">
        <f t="shared" si="193"/>
        <v>6.5965952022391141E-4</v>
      </c>
      <c r="E3976" s="2">
        <f t="shared" si="194"/>
        <v>0.10167211383951631</v>
      </c>
      <c r="K3976">
        <v>3971</v>
      </c>
      <c r="L3976" s="14">
        <v>-7.5224866656259295E-4</v>
      </c>
      <c r="M3976" s="14">
        <v>9.4393712332991403E-2</v>
      </c>
    </row>
    <row r="3977" spans="1:13" x14ac:dyDescent="0.55000000000000004">
      <c r="A3977">
        <v>3972</v>
      </c>
      <c r="C3977">
        <f t="shared" si="192"/>
        <v>-0.18266478179902915</v>
      </c>
      <c r="D3977">
        <f t="shared" si="193"/>
        <v>8.0788036403701719E-4</v>
      </c>
      <c r="E3977" s="2">
        <f t="shared" si="194"/>
        <v>2.7431417196954827E-2</v>
      </c>
      <c r="K3977">
        <v>3972</v>
      </c>
      <c r="L3977" s="14">
        <v>-5.0782475973130503E-4</v>
      </c>
      <c r="M3977" s="14">
        <v>-1.7040456300161599E-2</v>
      </c>
    </row>
    <row r="3978" spans="1:13" x14ac:dyDescent="0.55000000000000004">
      <c r="A3978">
        <v>3973</v>
      </c>
      <c r="C3978">
        <f t="shared" si="192"/>
        <v>-9.5017616406438341E-2</v>
      </c>
      <c r="D3978">
        <f t="shared" si="193"/>
        <v>7.5334026524600498E-4</v>
      </c>
      <c r="E3978" s="2">
        <f t="shared" si="194"/>
        <v>8.5200475761748043E-4</v>
      </c>
      <c r="K3978">
        <v>3973</v>
      </c>
      <c r="L3978" s="14">
        <v>-1.3621299150921501E-4</v>
      </c>
      <c r="M3978" s="14">
        <v>-0.124206736941622</v>
      </c>
    </row>
    <row r="3979" spans="1:13" x14ac:dyDescent="0.55000000000000004">
      <c r="A3979">
        <v>3974</v>
      </c>
      <c r="C3979">
        <f t="shared" si="192"/>
        <v>1.6476967892697543E-2</v>
      </c>
      <c r="D3979">
        <f t="shared" si="193"/>
        <v>5.0972763903181766E-4</v>
      </c>
      <c r="E3979" s="2">
        <f t="shared" si="194"/>
        <v>4.6976937506850704E-2</v>
      </c>
      <c r="K3979">
        <v>3974</v>
      </c>
      <c r="L3979" s="14">
        <v>2.6951416544040898E-4</v>
      </c>
      <c r="M3979" s="14">
        <v>-0.20026466979339799</v>
      </c>
    </row>
    <row r="3980" spans="1:13" x14ac:dyDescent="0.55000000000000004">
      <c r="A3980">
        <v>3975</v>
      </c>
      <c r="C3980">
        <f t="shared" si="192"/>
        <v>0.12383618055769267</v>
      </c>
      <c r="D3980">
        <f t="shared" si="193"/>
        <v>1.3818411962678248E-4</v>
      </c>
      <c r="E3980" s="2">
        <f t="shared" si="194"/>
        <v>0.12250087801247816</v>
      </c>
      <c r="K3980">
        <v>3975</v>
      </c>
      <c r="L3980" s="14">
        <v>6.07739827710984E-4</v>
      </c>
      <c r="M3980" s="14">
        <v>-0.22616507374360001</v>
      </c>
    </row>
    <row r="3981" spans="1:13" x14ac:dyDescent="0.55000000000000004">
      <c r="A3981">
        <v>3976</v>
      </c>
      <c r="C3981">
        <f t="shared" si="192"/>
        <v>0.20011512216151606</v>
      </c>
      <c r="D3981">
        <f t="shared" si="193"/>
        <v>-2.6804070110884951E-4</v>
      </c>
      <c r="E3981" s="2">
        <f t="shared" si="194"/>
        <v>0.15644884920811072</v>
      </c>
      <c r="K3981">
        <v>3976</v>
      </c>
      <c r="L3981" s="14">
        <v>7.93753279987164E-4</v>
      </c>
      <c r="M3981" s="14">
        <v>-0.19542103194846</v>
      </c>
    </row>
    <row r="3982" spans="1:13" x14ac:dyDescent="0.55000000000000004">
      <c r="A3982">
        <v>3977</v>
      </c>
      <c r="C3982">
        <f t="shared" si="192"/>
        <v>0.22616938619626956</v>
      </c>
      <c r="D3982">
        <f t="shared" si="193"/>
        <v>-6.0699295572168971E-4</v>
      </c>
      <c r="E3982" s="2">
        <f t="shared" si="194"/>
        <v>0.11689695476086354</v>
      </c>
      <c r="K3982">
        <v>3977</v>
      </c>
      <c r="L3982" s="14">
        <v>7.8096629920269703E-4</v>
      </c>
      <c r="M3982" s="14">
        <v>-0.11573258039775799</v>
      </c>
    </row>
    <row r="3983" spans="1:13" x14ac:dyDescent="0.55000000000000004">
      <c r="A3983">
        <v>3978</v>
      </c>
      <c r="C3983">
        <f t="shared" si="192"/>
        <v>0.19545990156816406</v>
      </c>
      <c r="D3983">
        <f t="shared" si="193"/>
        <v>-7.9360277284472888E-4</v>
      </c>
      <c r="E3983" s="2">
        <f t="shared" si="194"/>
        <v>4.1013575846392661E-2</v>
      </c>
      <c r="K3983">
        <v>3978</v>
      </c>
      <c r="L3983" s="14">
        <v>5.7258146401972397E-4</v>
      </c>
      <c r="M3983" s="14">
        <v>-7.0581861336327396E-3</v>
      </c>
    </row>
    <row r="3984" spans="1:13" x14ac:dyDescent="0.55000000000000004">
      <c r="A3984">
        <v>3979</v>
      </c>
      <c r="C3984">
        <f t="shared" si="192"/>
        <v>0.11569410161569256</v>
      </c>
      <c r="D3984">
        <f t="shared" si="193"/>
        <v>-7.8103502180459276E-4</v>
      </c>
      <c r="E3984" s="2">
        <f t="shared" si="194"/>
        <v>1.5153922631846846E-4</v>
      </c>
      <c r="K3984">
        <v>3979</v>
      </c>
      <c r="L3984" s="14">
        <v>2.2079004913548499E-4</v>
      </c>
      <c r="M3984" s="14">
        <v>0.103383974633469</v>
      </c>
    </row>
    <row r="3985" spans="1:13" x14ac:dyDescent="0.55000000000000004">
      <c r="A3985">
        <v>3980</v>
      </c>
      <c r="C3985">
        <f t="shared" si="192"/>
        <v>6.8915207950233448E-3</v>
      </c>
      <c r="D3985">
        <f t="shared" si="193"/>
        <v>-5.724439432048293E-4</v>
      </c>
      <c r="E3985" s="2">
        <f t="shared" si="194"/>
        <v>3.2776009084241449E-2</v>
      </c>
      <c r="K3985">
        <v>3980</v>
      </c>
      <c r="L3985" s="14">
        <v>-1.8629960323676101E-4</v>
      </c>
      <c r="M3985" s="14">
        <v>0.187932977606002</v>
      </c>
    </row>
    <row r="3986" spans="1:13" x14ac:dyDescent="0.55000000000000004">
      <c r="A3986">
        <v>3981</v>
      </c>
      <c r="C3986">
        <f t="shared" si="192"/>
        <v>-0.10364068648346407</v>
      </c>
      <c r="D3986">
        <f t="shared" si="193"/>
        <v>-2.2018150102159415E-4</v>
      </c>
      <c r="E3986" s="2">
        <f t="shared" si="194"/>
        <v>0.10827632890790784</v>
      </c>
      <c r="K3986">
        <v>3981</v>
      </c>
      <c r="L3986" s="14">
        <v>-5.4672936425952795E-4</v>
      </c>
      <c r="M3986" s="14">
        <v>0.22541300048555901</v>
      </c>
    </row>
    <row r="3987" spans="1:13" x14ac:dyDescent="0.55000000000000004">
      <c r="A3987">
        <v>3982</v>
      </c>
      <c r="C3987">
        <f t="shared" si="192"/>
        <v>-0.18816126602602576</v>
      </c>
      <c r="D3987">
        <f t="shared" si="193"/>
        <v>1.8734185685450054E-4</v>
      </c>
      <c r="E3987" s="2">
        <f t="shared" si="194"/>
        <v>0.15570774343562577</v>
      </c>
      <c r="K3987">
        <v>3982</v>
      </c>
      <c r="L3987" s="14">
        <v>-7.7022736434075403E-4</v>
      </c>
      <c r="M3987" s="14">
        <v>0.20643693903277299</v>
      </c>
    </row>
    <row r="3988" spans="1:13" x14ac:dyDescent="0.55000000000000004">
      <c r="A3988">
        <v>3983</v>
      </c>
      <c r="C3988">
        <f t="shared" si="192"/>
        <v>-0.22545733392231615</v>
      </c>
      <c r="D3988">
        <f t="shared" si="193"/>
        <v>5.4784635751883783E-4</v>
      </c>
      <c r="E3988" s="2">
        <f t="shared" si="194"/>
        <v>0.13047613136319611</v>
      </c>
      <c r="K3988">
        <v>3983</v>
      </c>
      <c r="L3988" s="14">
        <v>-8.0081714287916304E-4</v>
      </c>
      <c r="M3988" s="14">
        <v>0.13575746555743401</v>
      </c>
    </row>
    <row r="3989" spans="1:13" x14ac:dyDescent="0.55000000000000004">
      <c r="A3989">
        <v>3984</v>
      </c>
      <c r="C3989">
        <f t="shared" si="192"/>
        <v>-0.20616836326763879</v>
      </c>
      <c r="D3989">
        <f t="shared" si="193"/>
        <v>7.7085297013091932E-4</v>
      </c>
      <c r="E3989" s="2">
        <f t="shared" si="194"/>
        <v>5.628521655976533E-2</v>
      </c>
      <c r="K3989">
        <v>3984</v>
      </c>
      <c r="L3989" s="14">
        <v>-6.3083730007459904E-4</v>
      </c>
      <c r="M3989" s="14">
        <v>3.1076692655061799E-2</v>
      </c>
    </row>
    <row r="3990" spans="1:13" x14ac:dyDescent="0.55000000000000004">
      <c r="A3990">
        <v>3985</v>
      </c>
      <c r="C3990">
        <f t="shared" si="192"/>
        <v>-0.13513547911707607</v>
      </c>
      <c r="D3990">
        <f t="shared" si="193"/>
        <v>8.0039173553153955E-4</v>
      </c>
      <c r="E3990" s="2">
        <f t="shared" si="194"/>
        <v>2.8888527077224344E-3</v>
      </c>
      <c r="K3990">
        <v>3985</v>
      </c>
      <c r="L3990" s="14">
        <v>-3.02860342035857E-4</v>
      </c>
      <c r="M3990" s="14">
        <v>-8.1387430708576305E-2</v>
      </c>
    </row>
    <row r="3991" spans="1:13" x14ac:dyDescent="0.55000000000000004">
      <c r="A3991">
        <v>3986</v>
      </c>
      <c r="C3991">
        <f t="shared" si="192"/>
        <v>-3.0186438139651384E-2</v>
      </c>
      <c r="D3991">
        <f t="shared" si="193"/>
        <v>6.2904904623667021E-4</v>
      </c>
      <c r="E3991" s="2">
        <f t="shared" si="194"/>
        <v>2.0529481933427744E-2</v>
      </c>
      <c r="K3991">
        <v>3986</v>
      </c>
      <c r="L3991" s="14">
        <v>1.00969867474925E-4</v>
      </c>
      <c r="M3991" s="14">
        <v>-0.173467567160286</v>
      </c>
    </row>
    <row r="3992" spans="1:13" x14ac:dyDescent="0.55000000000000004">
      <c r="A3992">
        <v>3987</v>
      </c>
      <c r="C3992">
        <f t="shared" si="192"/>
        <v>8.233876253251507E-2</v>
      </c>
      <c r="D3992">
        <f t="shared" si="193"/>
        <v>2.9982830563717641E-4</v>
      </c>
      <c r="E3992" s="2">
        <f t="shared" si="194"/>
        <v>9.2683980188896217E-2</v>
      </c>
      <c r="K3992">
        <v>3987</v>
      </c>
      <c r="L3992" s="14">
        <v>4.79511547305029E-4</v>
      </c>
      <c r="M3992" s="14">
        <v>-0.222101675302041</v>
      </c>
    </row>
    <row r="3993" spans="1:13" x14ac:dyDescent="0.55000000000000004">
      <c r="A3993">
        <v>3988</v>
      </c>
      <c r="C3993">
        <f t="shared" si="192"/>
        <v>0.1741986693724272</v>
      </c>
      <c r="D3993">
        <f t="shared" si="193"/>
        <v>-1.0464301979801286E-4</v>
      </c>
      <c r="E3993" s="2">
        <f t="shared" si="194"/>
        <v>0.15156049339095456</v>
      </c>
      <c r="K3993">
        <v>3988</v>
      </c>
      <c r="L3993" s="14">
        <v>7.3795658543891101E-4</v>
      </c>
      <c r="M3993" s="14">
        <v>-0.215109041045636</v>
      </c>
    </row>
    <row r="3994" spans="1:13" x14ac:dyDescent="0.55000000000000004">
      <c r="A3994">
        <v>3989</v>
      </c>
      <c r="C3994">
        <f t="shared" si="192"/>
        <v>0.22233838201616882</v>
      </c>
      <c r="D3994">
        <f t="shared" si="193"/>
        <v>-4.8285115295898344E-4</v>
      </c>
      <c r="E3994" s="2">
        <f t="shared" si="194"/>
        <v>0.14181204076561182</v>
      </c>
      <c r="K3994">
        <v>3989</v>
      </c>
      <c r="L3994" s="14">
        <v>8.1157581879931896E-4</v>
      </c>
      <c r="M3994" s="14">
        <v>-0.154241013019741</v>
      </c>
    </row>
    <row r="3995" spans="1:13" x14ac:dyDescent="0.55000000000000004">
      <c r="A3995">
        <v>3990</v>
      </c>
      <c r="C3995">
        <f t="shared" si="192"/>
        <v>0.21467584729614586</v>
      </c>
      <c r="D3995">
        <f t="shared" si="193"/>
        <v>-7.3987382442788137E-4</v>
      </c>
      <c r="E3995" s="2">
        <f t="shared" si="194"/>
        <v>7.2586173893461781E-2</v>
      </c>
      <c r="K3995">
        <v>3990</v>
      </c>
      <c r="L3995" s="14">
        <v>6.8193085369057296E-4</v>
      </c>
      <c r="M3995" s="14">
        <v>-5.4742366441273498E-2</v>
      </c>
    </row>
    <row r="3996" spans="1:13" x14ac:dyDescent="0.55000000000000004">
      <c r="A3996">
        <v>3991</v>
      </c>
      <c r="C3996">
        <f t="shared" si="192"/>
        <v>0.15313419991261734</v>
      </c>
      <c r="D3996">
        <f t="shared" si="193"/>
        <v>-8.112037612682002E-4</v>
      </c>
      <c r="E3996" s="2">
        <f t="shared" si="194"/>
        <v>8.9619080086382231E-3</v>
      </c>
      <c r="K3996">
        <v>3991</v>
      </c>
      <c r="L3996" s="14">
        <v>3.8149207588313201E-4</v>
      </c>
      <c r="M3996" s="14">
        <v>5.8466845409397901E-2</v>
      </c>
    </row>
    <row r="3997" spans="1:13" x14ac:dyDescent="0.55000000000000004">
      <c r="A3997">
        <v>3992</v>
      </c>
      <c r="C3997">
        <f t="shared" si="192"/>
        <v>5.315909616544702E-2</v>
      </c>
      <c r="D3997">
        <f t="shared" si="193"/>
        <v>-6.7893865285205532E-4</v>
      </c>
      <c r="E3997" s="2">
        <f t="shared" si="194"/>
        <v>1.0789719990436162E-2</v>
      </c>
      <c r="K3997">
        <v>3992</v>
      </c>
      <c r="L3997" s="14">
        <v>-1.4493758934262299E-5</v>
      </c>
      <c r="M3997" s="14">
        <v>0.157032673125308</v>
      </c>
    </row>
    <row r="3998" spans="1:13" x14ac:dyDescent="0.55000000000000004">
      <c r="A3998">
        <v>3993</v>
      </c>
      <c r="C3998">
        <f t="shared" si="192"/>
        <v>-6.0157820215620605E-2</v>
      </c>
      <c r="D3998">
        <f t="shared" si="193"/>
        <v>-3.762742534609005E-4</v>
      </c>
      <c r="E3998" s="2">
        <f t="shared" si="194"/>
        <v>7.6411617593887565E-2</v>
      </c>
      <c r="K3998">
        <v>3993</v>
      </c>
      <c r="L3998" s="14">
        <v>-4.06849541913818E-4</v>
      </c>
      <c r="M3998" s="14">
        <v>0.21626869369700599</v>
      </c>
    </row>
    <row r="3999" spans="1:13" x14ac:dyDescent="0.55000000000000004">
      <c r="A3999">
        <v>3994</v>
      </c>
      <c r="C3999">
        <f t="shared" si="192"/>
        <v>-0.15837639174880683</v>
      </c>
      <c r="D3999">
        <f t="shared" si="193"/>
        <v>2.0827052316976081E-5</v>
      </c>
      <c r="E3999" s="2">
        <f t="shared" si="194"/>
        <v>0.14418368630726167</v>
      </c>
      <c r="K3999">
        <v>3994</v>
      </c>
      <c r="L3999" s="14">
        <v>-6.9730733320973605E-4</v>
      </c>
      <c r="M3999" s="14">
        <v>0.22133887829871399</v>
      </c>
    </row>
    <row r="4000" spans="1:13" x14ac:dyDescent="0.55000000000000004">
      <c r="A4000">
        <v>3995</v>
      </c>
      <c r="C4000">
        <f t="shared" si="192"/>
        <v>-0.21684582726203558</v>
      </c>
      <c r="D4000">
        <f t="shared" si="193"/>
        <v>4.1270120695762055E-4</v>
      </c>
      <c r="E4000" s="2">
        <f t="shared" si="194"/>
        <v>0.15040372801497048</v>
      </c>
      <c r="K4000">
        <v>3995</v>
      </c>
      <c r="L4000" s="14">
        <v>-8.1312017712263196E-4</v>
      </c>
      <c r="M4000" s="14">
        <v>0.17097336774379501</v>
      </c>
    </row>
    <row r="4001" spans="1:13" x14ac:dyDescent="0.55000000000000004">
      <c r="A4001">
        <v>3996</v>
      </c>
      <c r="C4001">
        <f t="shared" si="192"/>
        <v>-0.22089153088104418</v>
      </c>
      <c r="D4001">
        <f t="shared" si="193"/>
        <v>7.0099605770904203E-4</v>
      </c>
      <c r="E4001" s="2">
        <f t="shared" si="194"/>
        <v>8.9208576044503052E-2</v>
      </c>
      <c r="K4001">
        <v>3996</v>
      </c>
      <c r="L4001" s="14">
        <v>-7.2528202844379501E-4</v>
      </c>
      <c r="M4001" s="14">
        <v>7.7786516595671207E-2</v>
      </c>
    </row>
    <row r="4002" spans="1:13" x14ac:dyDescent="0.55000000000000004">
      <c r="A4002">
        <v>3997</v>
      </c>
      <c r="C4002">
        <f t="shared" si="192"/>
        <v>-0.16949811627295225</v>
      </c>
      <c r="D4002">
        <f t="shared" si="193"/>
        <v>8.1335567380001153E-4</v>
      </c>
      <c r="E4002" s="2">
        <f t="shared" si="194"/>
        <v>1.8121377555938383E-2</v>
      </c>
      <c r="K4002">
        <v>3997</v>
      </c>
      <c r="L4002" s="14">
        <v>-4.5579249641815599E-4</v>
      </c>
      <c r="M4002" s="14">
        <v>-3.4882450186354497E-2</v>
      </c>
    </row>
    <row r="4003" spans="1:13" x14ac:dyDescent="0.55000000000000004">
      <c r="A4003">
        <v>3998</v>
      </c>
      <c r="C4003">
        <f t="shared" si="192"/>
        <v>-7.5564247218715158E-2</v>
      </c>
      <c r="D4003">
        <f t="shared" si="193"/>
        <v>7.2158015994722277E-4</v>
      </c>
      <c r="E4003" s="2">
        <f t="shared" si="194"/>
        <v>4.0006439291576821E-3</v>
      </c>
      <c r="K4003">
        <v>3998</v>
      </c>
      <c r="L4003" s="14">
        <v>-7.2146906133220104E-5</v>
      </c>
      <c r="M4003" s="14">
        <v>-0.13881489092419599</v>
      </c>
    </row>
    <row r="4004" spans="1:13" x14ac:dyDescent="0.55000000000000004">
      <c r="A4004">
        <v>3999</v>
      </c>
      <c r="C4004">
        <f t="shared" si="192"/>
        <v>3.7334655120555373E-2</v>
      </c>
      <c r="D4004">
        <f t="shared" si="193"/>
        <v>4.4870323565080259E-4</v>
      </c>
      <c r="E4004" s="2">
        <f t="shared" si="194"/>
        <v>6.0179417925540109E-2</v>
      </c>
      <c r="K4004">
        <v>3999</v>
      </c>
      <c r="L4004" s="14">
        <v>3.2956832435969299E-4</v>
      </c>
      <c r="M4004" s="14">
        <v>-0.20798028108500899</v>
      </c>
    </row>
    <row r="4005" spans="1:13" x14ac:dyDescent="0.55000000000000004">
      <c r="A4005">
        <v>4000</v>
      </c>
      <c r="C4005">
        <f t="shared" si="192"/>
        <v>0.1408633459766562</v>
      </c>
      <c r="D4005">
        <f t="shared" si="193"/>
        <v>6.3211257119805998E-5</v>
      </c>
      <c r="E4005" s="2">
        <f t="shared" si="194"/>
        <v>0.13389676257597571</v>
      </c>
      <c r="K4005">
        <v>4000</v>
      </c>
      <c r="L4005" s="14">
        <v>6.4874112352326702E-4</v>
      </c>
      <c r="M4005" s="14">
        <v>-0.22505571963208701</v>
      </c>
    </row>
    <row r="4006" spans="1:13" x14ac:dyDescent="0.55000000000000004">
      <c r="A4006">
        <v>4001</v>
      </c>
      <c r="C4006">
        <f t="shared" si="192"/>
        <v>0.20903830615573379</v>
      </c>
      <c r="D4006">
        <f t="shared" si="193"/>
        <v>-3.381454145552948E-4</v>
      </c>
      <c r="E4006" s="2">
        <f t="shared" si="194"/>
        <v>0.15586930079780156</v>
      </c>
      <c r="K4006">
        <v>4001</v>
      </c>
      <c r="L4006" s="14">
        <v>8.0543268380268605E-4</v>
      </c>
      <c r="M4006" s="14">
        <v>-0.185764557052984</v>
      </c>
    </row>
    <row r="4007" spans="1:13" x14ac:dyDescent="0.55000000000000004">
      <c r="A4007">
        <v>4002</v>
      </c>
      <c r="C4007">
        <f t="shared" si="192"/>
        <v>0.22474905766889841</v>
      </c>
      <c r="D4007">
        <f t="shared" si="193"/>
        <v>-6.5463471472272715E-4</v>
      </c>
      <c r="E4007" s="2">
        <f t="shared" si="194"/>
        <v>0.10542786025091955</v>
      </c>
      <c r="K4007">
        <v>4002</v>
      </c>
      <c r="L4007" s="14">
        <v>7.6039863188210005E-4</v>
      </c>
      <c r="M4007" s="14">
        <v>-9.99475087603134E-2</v>
      </c>
    </row>
    <row r="4008" spans="1:13" x14ac:dyDescent="0.55000000000000004">
      <c r="A4008">
        <v>4003</v>
      </c>
      <c r="C4008">
        <f t="shared" si="192"/>
        <v>0.18405253304142424</v>
      </c>
      <c r="D4008">
        <f t="shared" si="193"/>
        <v>-8.0682450009969943E-4</v>
      </c>
      <c r="E4008" s="2">
        <f t="shared" si="194"/>
        <v>2.9981102545351173E-2</v>
      </c>
      <c r="K4008">
        <v>4003</v>
      </c>
      <c r="L4008" s="14">
        <v>5.2491802543599498E-4</v>
      </c>
      <c r="M4008" s="14">
        <v>1.09020131307085E-2</v>
      </c>
    </row>
    <row r="4009" spans="1:13" x14ac:dyDescent="0.55000000000000004">
      <c r="A4009">
        <v>4004</v>
      </c>
      <c r="C4009">
        <f t="shared" si="192"/>
        <v>9.716270214161743E-2</v>
      </c>
      <c r="D4009">
        <f t="shared" si="193"/>
        <v>-7.5651834246491685E-4</v>
      </c>
      <c r="E4009" s="2">
        <f t="shared" si="194"/>
        <v>4.7778772966093332E-4</v>
      </c>
      <c r="K4009">
        <v>4004</v>
      </c>
      <c r="L4009" s="14">
        <v>1.5796844316442701E-4</v>
      </c>
      <c r="M4009" s="14">
        <v>0.119021058201965</v>
      </c>
    </row>
    <row r="4010" spans="1:13" x14ac:dyDescent="0.55000000000000004">
      <c r="A4010">
        <v>4005</v>
      </c>
      <c r="C4010">
        <f t="shared" si="192"/>
        <v>-1.4112918969430732E-2</v>
      </c>
      <c r="D4010">
        <f t="shared" si="193"/>
        <v>-5.1634202701362662E-4</v>
      </c>
      <c r="E4010" s="2">
        <f t="shared" si="194"/>
        <v>4.4708336718805954E-2</v>
      </c>
      <c r="K4010">
        <v>4005</v>
      </c>
      <c r="L4010" s="14">
        <v>-2.48545315662747E-4</v>
      </c>
      <c r="M4010" s="14">
        <v>0.197330540893498</v>
      </c>
    </row>
    <row r="4011" spans="1:13" x14ac:dyDescent="0.55000000000000004">
      <c r="A4011">
        <v>4006</v>
      </c>
      <c r="C4011">
        <f t="shared" si="192"/>
        <v>-0.12184649489588055</v>
      </c>
      <c r="D4011">
        <f t="shared" si="193"/>
        <v>-1.4657474640829076E-4</v>
      </c>
      <c r="E4011" s="2">
        <f t="shared" si="194"/>
        <v>0.1211484508917223</v>
      </c>
      <c r="K4011">
        <v>4006</v>
      </c>
      <c r="L4011" s="14">
        <v>-5.92809358318988E-4</v>
      </c>
      <c r="M4011" s="14">
        <v>0.226217365468453</v>
      </c>
    </row>
    <row r="4012" spans="1:13" x14ac:dyDescent="0.55000000000000004">
      <c r="A4012">
        <v>4007</v>
      </c>
      <c r="C4012">
        <f t="shared" si="192"/>
        <v>-0.19899916892301212</v>
      </c>
      <c r="D4012">
        <f t="shared" si="193"/>
        <v>2.5997970598940065E-4</v>
      </c>
      <c r="E4012" s="2">
        <f t="shared" si="194"/>
        <v>0.15796317700104151</v>
      </c>
      <c r="K4012">
        <v>4007</v>
      </c>
      <c r="L4012" s="14">
        <v>-7.8860061966196701E-4</v>
      </c>
      <c r="M4012" s="14">
        <v>0.19844664751117999</v>
      </c>
    </row>
    <row r="4013" spans="1:13" x14ac:dyDescent="0.55000000000000004">
      <c r="A4013">
        <v>4008</v>
      </c>
      <c r="C4013">
        <f t="shared" si="192"/>
        <v>-0.22620724612151977</v>
      </c>
      <c r="D4013">
        <f t="shared" si="193"/>
        <v>6.0128473212697558E-4</v>
      </c>
      <c r="E4013" s="2">
        <f t="shared" si="194"/>
        <v>0.12053463407683124</v>
      </c>
      <c r="K4013">
        <v>4008</v>
      </c>
      <c r="L4013" s="14">
        <v>-7.8688196368752899E-4</v>
      </c>
      <c r="M4013" s="14">
        <v>0.120973735611108</v>
      </c>
    </row>
    <row r="4014" spans="1:13" x14ac:dyDescent="0.55000000000000004">
      <c r="A4014">
        <v>4009</v>
      </c>
      <c r="C4014">
        <f t="shared" si="192"/>
        <v>-0.19664207261395455</v>
      </c>
      <c r="D4014">
        <f t="shared" si="193"/>
        <v>7.9167996457721595E-4</v>
      </c>
      <c r="E4014" s="2">
        <f t="shared" si="194"/>
        <v>4.4034619235995928E-2</v>
      </c>
      <c r="K4014">
        <v>4009</v>
      </c>
      <c r="L4014" s="14">
        <v>-5.8808383844623897E-4</v>
      </c>
      <c r="M4014" s="14">
        <v>1.32022011606613E-2</v>
      </c>
    </row>
    <row r="4015" spans="1:13" x14ac:dyDescent="0.55000000000000004">
      <c r="A4015">
        <v>4010</v>
      </c>
      <c r="C4015">
        <f t="shared" si="192"/>
        <v>-0.11772388376630398</v>
      </c>
      <c r="D4015">
        <f t="shared" si="193"/>
        <v>7.8338021320818545E-4</v>
      </c>
      <c r="E4015" s="2">
        <f t="shared" si="194"/>
        <v>3.9394220271557706E-4</v>
      </c>
      <c r="K4015">
        <v>4010</v>
      </c>
      <c r="L4015" s="14">
        <v>-2.4199646765881501E-4</v>
      </c>
      <c r="M4015" s="14">
        <v>-9.7875906470983001E-2</v>
      </c>
    </row>
    <row r="4016" spans="1:13" x14ac:dyDescent="0.55000000000000004">
      <c r="A4016">
        <v>4011</v>
      </c>
      <c r="C4016">
        <f t="shared" si="192"/>
        <v>-9.2594815175385294E-3</v>
      </c>
      <c r="D4016">
        <f t="shared" si="193"/>
        <v>5.7846854067279609E-4</v>
      </c>
      <c r="E4016" s="2">
        <f t="shared" si="194"/>
        <v>3.0688349347471621E-2</v>
      </c>
      <c r="K4016">
        <v>4011</v>
      </c>
      <c r="L4016" s="14">
        <v>1.64700419690854E-4</v>
      </c>
      <c r="M4016" s="14">
        <v>-0.18444038614892699</v>
      </c>
    </row>
    <row r="4017" spans="1:13" x14ac:dyDescent="0.55000000000000004">
      <c r="A4017">
        <v>4012</v>
      </c>
      <c r="C4017">
        <f t="shared" si="192"/>
        <v>0.10152885541915024</v>
      </c>
      <c r="D4017">
        <f t="shared" si="193"/>
        <v>2.2837345757631484E-4</v>
      </c>
      <c r="E4017" s="2">
        <f t="shared" si="194"/>
        <v>0.10649745774042306</v>
      </c>
      <c r="K4017">
        <v>4012</v>
      </c>
      <c r="L4017" s="14">
        <v>5.3014706520172403E-4</v>
      </c>
      <c r="M4017" s="14">
        <v>-0.22481062693078399</v>
      </c>
    </row>
    <row r="4018" spans="1:13" x14ac:dyDescent="0.55000000000000004">
      <c r="A4018">
        <v>4013</v>
      </c>
      <c r="C4018">
        <f t="shared" si="192"/>
        <v>0.18683558970410291</v>
      </c>
      <c r="D4018">
        <f t="shared" si="193"/>
        <v>-1.7903854964127823E-4</v>
      </c>
      <c r="E4018" s="2">
        <f t="shared" si="194"/>
        <v>0.15658738647381423</v>
      </c>
      <c r="K4018">
        <v>4013</v>
      </c>
      <c r="L4018" s="14">
        <v>7.62815089439195E-4</v>
      </c>
      <c r="M4018" s="14">
        <v>-0.208875651573946</v>
      </c>
    </row>
    <row r="4019" spans="1:13" x14ac:dyDescent="0.55000000000000004">
      <c r="A4019">
        <v>4014</v>
      </c>
      <c r="C4019">
        <f t="shared" si="192"/>
        <v>0.22525052915493179</v>
      </c>
      <c r="D4019">
        <f t="shared" si="193"/>
        <v>-5.4151565472768603E-4</v>
      </c>
      <c r="E4019" s="2">
        <f t="shared" si="194"/>
        <v>0.13386598107903352</v>
      </c>
      <c r="K4019">
        <v>4014</v>
      </c>
      <c r="L4019" s="14">
        <v>8.0443134236535903E-4</v>
      </c>
      <c r="M4019" s="14">
        <v>-0.14062647350994401</v>
      </c>
    </row>
    <row r="4020" spans="1:13" x14ac:dyDescent="0.55000000000000004">
      <c r="A4020">
        <v>4015</v>
      </c>
      <c r="C4020">
        <f t="shared" si="192"/>
        <v>0.20713233369323583</v>
      </c>
      <c r="D4020">
        <f t="shared" si="193"/>
        <v>-7.6808374472756491E-4</v>
      </c>
      <c r="E4020" s="2">
        <f t="shared" si="194"/>
        <v>5.967704539312664E-2</v>
      </c>
      <c r="K4020">
        <v>4015</v>
      </c>
      <c r="L4020" s="14">
        <v>6.4457277526636699E-4</v>
      </c>
      <c r="M4020" s="14">
        <v>-3.7156522772069697E-2</v>
      </c>
    </row>
    <row r="4021" spans="1:13" x14ac:dyDescent="0.55000000000000004">
      <c r="A4021">
        <v>4016</v>
      </c>
      <c r="C4021">
        <f t="shared" si="192"/>
        <v>0.13702828847771406</v>
      </c>
      <c r="D4021">
        <f t="shared" si="193"/>
        <v>-8.0187900472158426E-4</v>
      </c>
      <c r="E4021" s="2">
        <f t="shared" si="194"/>
        <v>3.7710381236938052E-3</v>
      </c>
      <c r="K4021">
        <v>4016</v>
      </c>
      <c r="L4021" s="14">
        <v>3.2327695796271702E-4</v>
      </c>
      <c r="M4021" s="14">
        <v>7.5619509596402595E-2</v>
      </c>
    </row>
    <row r="4022" spans="1:13" x14ac:dyDescent="0.55000000000000004">
      <c r="A4022">
        <v>4017</v>
      </c>
      <c r="C4022">
        <f t="shared" si="192"/>
        <v>3.2533031183063457E-2</v>
      </c>
      <c r="D4022">
        <f t="shared" si="193"/>
        <v>-6.3441953680251194E-4</v>
      </c>
      <c r="E4022" s="2">
        <f t="shared" si="194"/>
        <v>1.8747945033511439E-2</v>
      </c>
      <c r="K4022">
        <v>4017</v>
      </c>
      <c r="L4022" s="14">
        <v>-7.8985578927346102E-5</v>
      </c>
      <c r="M4022" s="14">
        <v>0.169456166677075</v>
      </c>
    </row>
    <row r="4023" spans="1:13" x14ac:dyDescent="0.55000000000000004">
      <c r="A4023">
        <v>4018</v>
      </c>
      <c r="C4023">
        <f t="shared" si="192"/>
        <v>-8.0127331197958146E-2</v>
      </c>
      <c r="D4023">
        <f t="shared" si="193"/>
        <v>-3.0773413764780916E-4</v>
      </c>
      <c r="E4023" s="2">
        <f t="shared" si="194"/>
        <v>9.0588242131732374E-2</v>
      </c>
      <c r="K4023">
        <v>4018</v>
      </c>
      <c r="L4023" s="14">
        <v>-4.6146568758409701E-4</v>
      </c>
      <c r="M4023" s="14">
        <v>0.220851475583736</v>
      </c>
    </row>
    <row r="4024" spans="1:13" x14ac:dyDescent="0.55000000000000004">
      <c r="A4024">
        <v>4019</v>
      </c>
      <c r="C4024">
        <f t="shared" si="192"/>
        <v>-0.17267742239842521</v>
      </c>
      <c r="D4024">
        <f t="shared" si="193"/>
        <v>9.6186043535541156E-5</v>
      </c>
      <c r="E4024" s="2">
        <f t="shared" si="194"/>
        <v>0.15179640776153788</v>
      </c>
      <c r="K4024">
        <v>4019</v>
      </c>
      <c r="L4024" s="14">
        <v>-7.2836885206011904E-4</v>
      </c>
      <c r="M4024" s="14">
        <v>0.21693316236736099</v>
      </c>
    </row>
    <row r="4025" spans="1:13" x14ac:dyDescent="0.55000000000000004">
      <c r="A4025">
        <v>4020</v>
      </c>
      <c r="C4025">
        <f t="shared" si="192"/>
        <v>-0.22188912032783728</v>
      </c>
      <c r="D4025">
        <f t="shared" si="193"/>
        <v>4.7596555522760105E-4</v>
      </c>
      <c r="E4025" s="2">
        <f t="shared" si="194"/>
        <v>0.14483482889428556</v>
      </c>
      <c r="K4025">
        <v>4020</v>
      </c>
      <c r="L4025" s="14">
        <v>-8.12847519065366E-4</v>
      </c>
      <c r="M4025" s="14">
        <v>0.15868259288044301</v>
      </c>
    </row>
    <row r="4026" spans="1:13" x14ac:dyDescent="0.55000000000000004">
      <c r="A4026">
        <v>4021</v>
      </c>
      <c r="C4026">
        <f t="shared" si="192"/>
        <v>-0.21541132610758423</v>
      </c>
      <c r="D4026">
        <f t="shared" si="193"/>
        <v>7.3628774512128831E-4</v>
      </c>
      <c r="E4026" s="2">
        <f t="shared" si="194"/>
        <v>7.6231381026852479E-2</v>
      </c>
      <c r="K4026">
        <v>4021</v>
      </c>
      <c r="L4026" s="14">
        <v>-6.9374348238077099E-4</v>
      </c>
      <c r="M4026" s="14">
        <v>6.0688983611279501E-2</v>
      </c>
    </row>
    <row r="4027" spans="1:13" x14ac:dyDescent="0.55000000000000004">
      <c r="A4027">
        <v>4022</v>
      </c>
      <c r="C4027">
        <f t="shared" si="192"/>
        <v>-0.15486982954481787</v>
      </c>
      <c r="D4027">
        <f t="shared" si="193"/>
        <v>8.1181723070379726E-4</v>
      </c>
      <c r="E4027" s="2">
        <f t="shared" si="194"/>
        <v>1.0478648799926217E-2</v>
      </c>
      <c r="K4027">
        <v>4022</v>
      </c>
      <c r="L4027" s="14">
        <v>-4.0088708686179402E-4</v>
      </c>
      <c r="M4027" s="14">
        <v>-5.2504558090451001E-2</v>
      </c>
    </row>
    <row r="4028" spans="1:13" x14ac:dyDescent="0.55000000000000004">
      <c r="A4028">
        <v>4023</v>
      </c>
      <c r="C4028">
        <f t="shared" si="192"/>
        <v>-5.5459270164893132E-2</v>
      </c>
      <c r="D4028">
        <f t="shared" si="193"/>
        <v>6.8359770313236535E-4</v>
      </c>
      <c r="E4028" s="2">
        <f t="shared" si="194"/>
        <v>9.4262229180624695E-3</v>
      </c>
      <c r="K4028">
        <v>4023</v>
      </c>
      <c r="L4028" s="14">
        <v>-7.6260335153439598E-6</v>
      </c>
      <c r="M4028" s="14">
        <v>-0.15254800750379599</v>
      </c>
    </row>
    <row r="4029" spans="1:13" x14ac:dyDescent="0.55000000000000004">
      <c r="A4029">
        <v>4024</v>
      </c>
      <c r="C4029">
        <f t="shared" si="192"/>
        <v>5.7870397038957161E-2</v>
      </c>
      <c r="D4029">
        <f t="shared" si="193"/>
        <v>3.8380956117061544E-4</v>
      </c>
      <c r="E4029" s="2">
        <f t="shared" si="194"/>
        <v>7.4122926128103048E-2</v>
      </c>
      <c r="K4029">
        <v>4024</v>
      </c>
      <c r="L4029" s="14">
        <v>3.8754500723350198E-4</v>
      </c>
      <c r="M4029" s="14">
        <v>-0.21438486209868199</v>
      </c>
    </row>
    <row r="4030" spans="1:13" x14ac:dyDescent="0.55000000000000004">
      <c r="A4030">
        <v>4025</v>
      </c>
      <c r="C4030">
        <f t="shared" si="192"/>
        <v>0.15667581439721362</v>
      </c>
      <c r="D4030">
        <f t="shared" si="193"/>
        <v>-1.2306690581310553E-5</v>
      </c>
      <c r="E4030" s="2">
        <f t="shared" si="194"/>
        <v>0.14379530384003383</v>
      </c>
      <c r="K4030">
        <v>4025</v>
      </c>
      <c r="L4030" s="14">
        <v>6.8565299676603302E-4</v>
      </c>
      <c r="M4030" s="14">
        <v>-0.222527698033821</v>
      </c>
    </row>
    <row r="4031" spans="1:13" x14ac:dyDescent="0.55000000000000004">
      <c r="A4031">
        <v>4026</v>
      </c>
      <c r="C4031">
        <f t="shared" si="192"/>
        <v>0.21615890480541952</v>
      </c>
      <c r="D4031">
        <f t="shared" si="193"/>
        <v>-4.0533422239664974E-4</v>
      </c>
      <c r="E4031" s="2">
        <f t="shared" si="194"/>
        <v>0.15295607835332789</v>
      </c>
      <c r="K4031">
        <v>4026</v>
      </c>
      <c r="L4031" s="14">
        <v>8.1203493977612205E-4</v>
      </c>
      <c r="M4031" s="14">
        <v>-0.17493709153477299</v>
      </c>
    </row>
    <row r="4032" spans="1:13" x14ac:dyDescent="0.55000000000000004">
      <c r="A4032">
        <v>4027</v>
      </c>
      <c r="C4032">
        <f t="shared" si="192"/>
        <v>0.22139066637685137</v>
      </c>
      <c r="D4032">
        <f t="shared" si="193"/>
        <v>-6.9663140816385728E-4</v>
      </c>
      <c r="E4032" s="2">
        <f t="shared" si="194"/>
        <v>9.2978079598104071E-2</v>
      </c>
      <c r="K4032">
        <v>4027</v>
      </c>
      <c r="L4032" s="14">
        <v>7.3503769462023602E-4</v>
      </c>
      <c r="M4032" s="14">
        <v>-8.3532405229913204E-2</v>
      </c>
    </row>
    <row r="4033" spans="1:13" x14ac:dyDescent="0.55000000000000004">
      <c r="A4033">
        <v>4028</v>
      </c>
      <c r="C4033">
        <f t="shared" si="192"/>
        <v>0.1710580372326766</v>
      </c>
      <c r="D4033">
        <f t="shared" si="193"/>
        <v>-8.1308879430694141E-4</v>
      </c>
      <c r="E4033" s="2">
        <f t="shared" si="194"/>
        <v>2.0239201353167847E-2</v>
      </c>
      <c r="K4033">
        <v>4028</v>
      </c>
      <c r="L4033" s="14">
        <v>4.7394569900389798E-4</v>
      </c>
      <c r="M4033" s="14">
        <v>2.8793490162200001E-2</v>
      </c>
    </row>
    <row r="4034" spans="1:13" x14ac:dyDescent="0.55000000000000004">
      <c r="A4034">
        <v>4029</v>
      </c>
      <c r="C4034">
        <f t="shared" si="192"/>
        <v>7.7793446361984916E-2</v>
      </c>
      <c r="D4034">
        <f t="shared" si="193"/>
        <v>-7.2547803163359938E-4</v>
      </c>
      <c r="E4034" s="2">
        <f t="shared" si="194"/>
        <v>3.148829361892788E-3</v>
      </c>
      <c r="K4034">
        <v>4029</v>
      </c>
      <c r="L4034" s="14">
        <v>9.4151062926371498E-5</v>
      </c>
      <c r="M4034" s="14">
        <v>0.13390787732134499</v>
      </c>
    </row>
    <row r="4035" spans="1:13" x14ac:dyDescent="0.55000000000000004">
      <c r="A4035">
        <v>4030</v>
      </c>
      <c r="C4035">
        <f t="shared" si="192"/>
        <v>-3.4995659790898206E-2</v>
      </c>
      <c r="D4035">
        <f t="shared" si="193"/>
        <v>-4.5578757488402356E-4</v>
      </c>
      <c r="E4035" s="2">
        <f t="shared" si="194"/>
        <v>5.7830565803288159E-2</v>
      </c>
      <c r="K4035">
        <v>4030</v>
      </c>
      <c r="L4035" s="14">
        <v>-3.0922429093185497E-4</v>
      </c>
      <c r="M4035" s="14">
        <v>0.20548420590119701</v>
      </c>
    </row>
    <row r="4036" spans="1:13" x14ac:dyDescent="0.55000000000000004">
      <c r="A4036">
        <v>4031</v>
      </c>
      <c r="C4036">
        <f t="shared" si="192"/>
        <v>-0.13900159298624587</v>
      </c>
      <c r="D4036">
        <f t="shared" si="193"/>
        <v>-7.1704044078355661E-5</v>
      </c>
      <c r="E4036" s="2">
        <f t="shared" si="194"/>
        <v>0.13293121549896383</v>
      </c>
      <c r="K4036">
        <v>4031</v>
      </c>
      <c r="L4036" s="14">
        <v>-6.3515250283796597E-4</v>
      </c>
      <c r="M4036" s="14">
        <v>0.225595740381627</v>
      </c>
    </row>
    <row r="4037" spans="1:13" x14ac:dyDescent="0.55000000000000004">
      <c r="A4037">
        <v>4032</v>
      </c>
      <c r="C4037">
        <f t="shared" si="192"/>
        <v>-0.20812105626250807</v>
      </c>
      <c r="D4037">
        <f t="shared" si="193"/>
        <v>3.3037569038424158E-4</v>
      </c>
      <c r="E4037" s="2">
        <f t="shared" si="194"/>
        <v>0.15786833047876173</v>
      </c>
      <c r="K4037">
        <v>4032</v>
      </c>
      <c r="L4037" s="14">
        <v>-8.02002830208238E-4</v>
      </c>
      <c r="M4037" s="14">
        <v>0.18920542218910699</v>
      </c>
    </row>
    <row r="4038" spans="1:13" x14ac:dyDescent="0.55000000000000004">
      <c r="A4038">
        <v>4033</v>
      </c>
      <c r="C4038">
        <f t="shared" ref="C4038:C4101" si="195">$D$1*COS($B$2*(A4038-$L$2)+$B$1)</f>
        <v>-0.22500652126197387</v>
      </c>
      <c r="D4038">
        <f t="shared" ref="D4038:D4101" si="196">$D$2*COS($B$2*(A4038-$L$3)+$B$3)</f>
        <v>6.495380903333085E-4</v>
      </c>
      <c r="E4038" s="2">
        <f t="shared" ref="E4038:E4101" si="197">(M4038-C4038)^2</f>
        <v>0.10918659764287153</v>
      </c>
      <c r="K4038">
        <v>4033</v>
      </c>
      <c r="L4038" s="14">
        <v>-7.6798657348850204E-4</v>
      </c>
      <c r="M4038" s="14">
        <v>0.10542743226409999</v>
      </c>
    </row>
    <row r="4039" spans="1:13" x14ac:dyDescent="0.55000000000000004">
      <c r="A4039">
        <v>4034</v>
      </c>
      <c r="C4039">
        <f t="shared" si="195"/>
        <v>-0.18542009218584093</v>
      </c>
      <c r="D4039">
        <f t="shared" si="196"/>
        <v>8.0568012078534117E-4</v>
      </c>
      <c r="E4039" s="2">
        <f t="shared" si="197"/>
        <v>3.263969049912599E-2</v>
      </c>
      <c r="K4039">
        <v>4034</v>
      </c>
      <c r="L4039" s="14">
        <v>-5.4162331519575098E-4</v>
      </c>
      <c r="M4039" s="14">
        <v>-4.75551209575801E-3</v>
      </c>
    </row>
    <row r="4040" spans="1:13" x14ac:dyDescent="0.55000000000000004">
      <c r="A4040">
        <v>4035</v>
      </c>
      <c r="C4040">
        <f t="shared" si="195"/>
        <v>-9.9297128316499908E-2</v>
      </c>
      <c r="D4040">
        <f t="shared" si="196"/>
        <v>7.5961342330974199E-4</v>
      </c>
      <c r="E4040" s="2">
        <f t="shared" si="197"/>
        <v>2.0881061039205212E-4</v>
      </c>
      <c r="K4040">
        <v>4035</v>
      </c>
      <c r="L4040" s="14">
        <v>-1.79607137625113E-4</v>
      </c>
      <c r="M4040" s="14">
        <v>-0.113747408950178</v>
      </c>
    </row>
    <row r="4041" spans="1:13" x14ac:dyDescent="0.55000000000000004">
      <c r="A4041">
        <v>4036</v>
      </c>
      <c r="C4041">
        <f t="shared" si="195"/>
        <v>1.1747321741243129E-2</v>
      </c>
      <c r="D4041">
        <f t="shared" si="196"/>
        <v>5.2289976796848314E-4</v>
      </c>
      <c r="E4041" s="2">
        <f t="shared" si="197"/>
        <v>4.2435127939148803E-2</v>
      </c>
      <c r="K4041">
        <v>4036</v>
      </c>
      <c r="L4041" s="14">
        <v>2.2739276176552599E-4</v>
      </c>
      <c r="M4041" s="14">
        <v>-0.19425056159533099</v>
      </c>
    </row>
    <row r="4042" spans="1:13" x14ac:dyDescent="0.55000000000000004">
      <c r="A4042">
        <v>4037</v>
      </c>
      <c r="C4042">
        <f t="shared" si="195"/>
        <v>0.11984344165730859</v>
      </c>
      <c r="D4042">
        <f t="shared" si="196"/>
        <v>1.5494929271760049E-4</v>
      </c>
      <c r="E4042" s="2">
        <f t="shared" si="197"/>
        <v>0.11967856413770238</v>
      </c>
      <c r="K4042">
        <v>4037</v>
      </c>
      <c r="L4042" s="14">
        <v>5.7744073332970797E-4</v>
      </c>
      <c r="M4042" s="14">
        <v>-0.22610245604593401</v>
      </c>
    </row>
    <row r="4043" spans="1:13" x14ac:dyDescent="0.55000000000000004">
      <c r="A4043">
        <v>4038</v>
      </c>
      <c r="C4043">
        <f t="shared" si="195"/>
        <v>0.19786138381670793</v>
      </c>
      <c r="D4043">
        <f t="shared" si="196"/>
        <v>-2.518901889334539E-4</v>
      </c>
      <c r="E4043" s="2">
        <f t="shared" si="197"/>
        <v>0.15935023826223507</v>
      </c>
      <c r="K4043">
        <v>4038</v>
      </c>
      <c r="L4043" s="14">
        <v>7.82865091049221E-4</v>
      </c>
      <c r="M4043" s="14">
        <v>-0.20132558774202799</v>
      </c>
    </row>
    <row r="4044" spans="1:13" x14ac:dyDescent="0.55000000000000004">
      <c r="A4044">
        <v>4039</v>
      </c>
      <c r="C4044">
        <f t="shared" si="195"/>
        <v>0.22622028922517215</v>
      </c>
      <c r="D4044">
        <f t="shared" si="196"/>
        <v>-5.9551054258208717E-4</v>
      </c>
      <c r="E4044" s="2">
        <f t="shared" si="197"/>
        <v>0.1241475390154602</v>
      </c>
      <c r="K4044">
        <v>4039</v>
      </c>
      <c r="L4044" s="14">
        <v>7.9221603017301599E-4</v>
      </c>
      <c r="M4044" s="14">
        <v>-0.12612547705485599</v>
      </c>
    </row>
    <row r="4045" spans="1:13" x14ac:dyDescent="0.55000000000000004">
      <c r="A4045">
        <v>4040</v>
      </c>
      <c r="C4045">
        <f t="shared" si="195"/>
        <v>0.19780267038427152</v>
      </c>
      <c r="D4045">
        <f t="shared" si="196"/>
        <v>-7.8967030241452346E-4</v>
      </c>
      <c r="E4045" s="2">
        <f t="shared" si="197"/>
        <v>4.7149401168260441E-2</v>
      </c>
      <c r="K4045">
        <v>4040</v>
      </c>
      <c r="L4045" s="14">
        <v>6.0315154998852305E-4</v>
      </c>
      <c r="M4045" s="14">
        <v>-1.93364582136402E-2</v>
      </c>
    </row>
    <row r="4046" spans="1:13" x14ac:dyDescent="0.55000000000000004">
      <c r="A4046">
        <v>4041</v>
      </c>
      <c r="C4046">
        <f t="shared" si="195"/>
        <v>0.11974075062639591</v>
      </c>
      <c r="D4046">
        <f t="shared" si="196"/>
        <v>-7.8563946127020745E-4</v>
      </c>
      <c r="E4046" s="2">
        <f t="shared" si="197"/>
        <v>7.5324197176471891E-4</v>
      </c>
      <c r="K4046">
        <v>4041</v>
      </c>
      <c r="L4046" s="14">
        <v>2.6302402242883298E-4</v>
      </c>
      <c r="M4046" s="14">
        <v>9.2295496541860297E-2</v>
      </c>
    </row>
    <row r="4047" spans="1:13" x14ac:dyDescent="0.55000000000000004">
      <c r="A4047">
        <v>4042</v>
      </c>
      <c r="C4047">
        <f t="shared" si="195"/>
        <v>1.1626426397701848E-2</v>
      </c>
      <c r="D4047">
        <f t="shared" si="196"/>
        <v>-5.8442967531709123E-4</v>
      </c>
      <c r="E4047" s="2">
        <f t="shared" si="197"/>
        <v>2.8623579529834853E-2</v>
      </c>
      <c r="K4047">
        <v>4042</v>
      </c>
      <c r="L4047" s="14">
        <v>-1.4297950323073199E-4</v>
      </c>
      <c r="M4047" s="14">
        <v>0.18081147162875899</v>
      </c>
    </row>
    <row r="4048" spans="1:13" x14ac:dyDescent="0.55000000000000004">
      <c r="A4048">
        <v>4043</v>
      </c>
      <c r="C4048">
        <f t="shared" si="195"/>
        <v>-9.9405885792587981E-2</v>
      </c>
      <c r="D4048">
        <f t="shared" si="196"/>
        <v>-2.3654035965797361E-4</v>
      </c>
      <c r="E4048" s="2">
        <f t="shared" si="197"/>
        <v>0.10461859432084106</v>
      </c>
      <c r="K4048">
        <v>4043</v>
      </c>
      <c r="L4048" s="14">
        <v>-5.1317292532571698E-4</v>
      </c>
      <c r="M4048" s="14">
        <v>0.224042091973298</v>
      </c>
    </row>
    <row r="4049" spans="1:13" x14ac:dyDescent="0.55000000000000004">
      <c r="A4049">
        <v>4044</v>
      </c>
      <c r="C4049">
        <f t="shared" si="195"/>
        <v>-0.18548941595875965</v>
      </c>
      <c r="D4049">
        <f t="shared" si="196"/>
        <v>1.7071560040011506E-4</v>
      </c>
      <c r="E4049" s="2">
        <f t="shared" si="197"/>
        <v>0.15733074373242933</v>
      </c>
      <c r="K4049">
        <v>4044</v>
      </c>
      <c r="L4049" s="14">
        <v>-7.5483900477916902E-4</v>
      </c>
      <c r="M4049" s="14">
        <v>0.211159980526889</v>
      </c>
    </row>
    <row r="4050" spans="1:13" x14ac:dyDescent="0.55000000000000004">
      <c r="A4050">
        <v>4045</v>
      </c>
      <c r="C4050">
        <f t="shared" si="195"/>
        <v>-0.22501901252578041</v>
      </c>
      <c r="D4050">
        <f t="shared" si="196"/>
        <v>5.3512554315265904E-4</v>
      </c>
      <c r="E4050" s="2">
        <f t="shared" si="197"/>
        <v>0.13720397891602634</v>
      </c>
      <c r="K4050">
        <v>4045</v>
      </c>
      <c r="L4050" s="14">
        <v>-8.0745097280445497E-4</v>
      </c>
      <c r="M4050" s="14">
        <v>0.14539154201610399</v>
      </c>
    </row>
    <row r="4051" spans="1:13" x14ac:dyDescent="0.55000000000000004">
      <c r="A4051">
        <v>4046</v>
      </c>
      <c r="C4051">
        <f t="shared" si="195"/>
        <v>-0.20807357997422415</v>
      </c>
      <c r="D4051">
        <f t="shared" si="196"/>
        <v>7.6523025413115437E-4</v>
      </c>
      <c r="E4051" s="2">
        <f t="shared" si="197"/>
        <v>6.3142879647866995E-2</v>
      </c>
      <c r="K4051">
        <v>4046</v>
      </c>
      <c r="L4051" s="14">
        <v>-6.5783183562868604E-4</v>
      </c>
      <c r="M4051" s="14">
        <v>4.3208889863739303E-2</v>
      </c>
    </row>
    <row r="4052" spans="1:13" x14ac:dyDescent="0.55000000000000004">
      <c r="A4052">
        <v>4047</v>
      </c>
      <c r="C4052">
        <f t="shared" si="195"/>
        <v>-0.13890606469221142</v>
      </c>
      <c r="D4052">
        <f t="shared" si="196"/>
        <v>8.0327830109667975E-4</v>
      </c>
      <c r="E4052" s="2">
        <f t="shared" si="197"/>
        <v>4.7762429497142517E-3</v>
      </c>
      <c r="K4052">
        <v>4047</v>
      </c>
      <c r="L4052" s="14">
        <v>-3.4345463432727699E-4</v>
      </c>
      <c r="M4052" s="14">
        <v>-6.9795696803491195E-2</v>
      </c>
    </row>
    <row r="4053" spans="1:13" x14ac:dyDescent="0.55000000000000004">
      <c r="A4053">
        <v>4048</v>
      </c>
      <c r="C4053">
        <f t="shared" si="195"/>
        <v>-3.4876055081610603E-2</v>
      </c>
      <c r="D4053">
        <f t="shared" si="196"/>
        <v>6.3972042625374322E-4</v>
      </c>
      <c r="E4053" s="2">
        <f t="shared" si="197"/>
        <v>1.7015497076897666E-2</v>
      </c>
      <c r="K4053">
        <v>4048</v>
      </c>
      <c r="L4053" s="14">
        <v>5.6942910779266097E-5</v>
      </c>
      <c r="M4053" s="14">
        <v>-0.16531951822521801</v>
      </c>
    </row>
    <row r="4054" spans="1:13" x14ac:dyDescent="0.55000000000000004">
      <c r="A4054">
        <v>4049</v>
      </c>
      <c r="C4054">
        <f t="shared" si="195"/>
        <v>7.7907109226860866E-2</v>
      </c>
      <c r="D4054">
        <f t="shared" si="196"/>
        <v>3.1560620865686258E-4</v>
      </c>
      <c r="E4054" s="2">
        <f t="shared" si="197"/>
        <v>8.8414138208580087E-2</v>
      </c>
      <c r="K4054">
        <v>4049</v>
      </c>
      <c r="L4054" s="14">
        <v>4.4307875063296899E-4</v>
      </c>
      <c r="M4054" s="14">
        <v>-0.21943804073960499</v>
      </c>
    </row>
    <row r="4055" spans="1:13" x14ac:dyDescent="0.55000000000000004">
      <c r="A4055">
        <v>4050</v>
      </c>
      <c r="C4055">
        <f t="shared" si="195"/>
        <v>0.17113723127095723</v>
      </c>
      <c r="D4055">
        <f t="shared" si="196"/>
        <v>-8.771851486184679E-5</v>
      </c>
      <c r="E4055" s="2">
        <f t="shared" si="197"/>
        <v>0.15189272788545044</v>
      </c>
      <c r="K4055">
        <v>4050</v>
      </c>
      <c r="L4055" s="14">
        <v>7.1824276872962901E-4</v>
      </c>
      <c r="M4055" s="14">
        <v>-0.21859694465598201</v>
      </c>
    </row>
    <row r="4056" spans="1:13" x14ac:dyDescent="0.55000000000000004">
      <c r="A4056">
        <v>4051</v>
      </c>
      <c r="C4056">
        <f t="shared" si="195"/>
        <v>0.22141551555232314</v>
      </c>
      <c r="D4056">
        <f t="shared" si="196"/>
        <v>-4.6902774010498398E-4</v>
      </c>
      <c r="E4056" s="2">
        <f t="shared" si="197"/>
        <v>0.14778058412711623</v>
      </c>
      <c r="K4056">
        <v>4051</v>
      </c>
      <c r="L4056" s="14">
        <v>8.1351842974329602E-4</v>
      </c>
      <c r="M4056" s="14">
        <v>-0.163006887706275</v>
      </c>
    </row>
    <row r="4057" spans="1:13" x14ac:dyDescent="0.55000000000000004">
      <c r="A4057">
        <v>4052</v>
      </c>
      <c r="C4057">
        <f t="shared" si="195"/>
        <v>0.21612317249989446</v>
      </c>
      <c r="D4057">
        <f t="shared" si="196"/>
        <v>-7.3262088890799302E-4</v>
      </c>
      <c r="E4057" s="2">
        <f t="shared" si="197"/>
        <v>7.9927158870633577E-2</v>
      </c>
      <c r="K4057">
        <v>4052</v>
      </c>
      <c r="L4057" s="14">
        <v>7.0504335332580495E-4</v>
      </c>
      <c r="M4057" s="14">
        <v>-6.65907445092149E-2</v>
      </c>
    </row>
    <row r="4058" spans="1:13" x14ac:dyDescent="0.55000000000000004">
      <c r="A4058">
        <v>4053</v>
      </c>
      <c r="C4058">
        <f t="shared" si="195"/>
        <v>0.156588468665014</v>
      </c>
      <c r="D4058">
        <f t="shared" si="196"/>
        <v>-8.123416370181643E-4</v>
      </c>
      <c r="E4058" s="2">
        <f t="shared" si="197"/>
        <v>1.2118708307322125E-2</v>
      </c>
      <c r="K4058">
        <v>4053</v>
      </c>
      <c r="L4058" s="14">
        <v>4.1998579529643802E-4</v>
      </c>
      <c r="M4058" s="14">
        <v>4.6503463749166703E-2</v>
      </c>
    </row>
    <row r="4059" spans="1:13" x14ac:dyDescent="0.55000000000000004">
      <c r="A4059">
        <v>4054</v>
      </c>
      <c r="C4059">
        <f t="shared" si="195"/>
        <v>5.7753359819839999E-2</v>
      </c>
      <c r="D4059">
        <f t="shared" si="196"/>
        <v>-6.8818175704304441E-4</v>
      </c>
      <c r="E4059" s="2">
        <f t="shared" si="197"/>
        <v>8.1355405170814177E-3</v>
      </c>
      <c r="K4059">
        <v>4054</v>
      </c>
      <c r="L4059" s="14">
        <v>2.97401894323559E-5</v>
      </c>
      <c r="M4059" s="14">
        <v>0.147950591025024</v>
      </c>
    </row>
    <row r="4060" spans="1:13" x14ac:dyDescent="0.55000000000000004">
      <c r="A4060">
        <v>4055</v>
      </c>
      <c r="C4060">
        <f t="shared" si="195"/>
        <v>-5.5576624997066212E-2</v>
      </c>
      <c r="D4060">
        <f t="shared" si="196"/>
        <v>-3.9130276177027794E-4</v>
      </c>
      <c r="E4060" s="2">
        <f t="shared" si="197"/>
        <v>7.1780697705543878E-2</v>
      </c>
      <c r="K4060">
        <v>4055</v>
      </c>
      <c r="L4060" s="14">
        <v>-3.6795403136980002E-4</v>
      </c>
      <c r="M4060" s="14">
        <v>0.212342574959831</v>
      </c>
    </row>
    <row r="4061" spans="1:13" x14ac:dyDescent="0.55000000000000004">
      <c r="A4061">
        <v>4056</v>
      </c>
      <c r="C4061">
        <f t="shared" si="195"/>
        <v>-0.15495804840201477</v>
      </c>
      <c r="D4061">
        <f t="shared" si="196"/>
        <v>3.7849786990433877E-6</v>
      </c>
      <c r="E4061" s="2">
        <f t="shared" si="197"/>
        <v>0.14326988983688979</v>
      </c>
      <c r="K4061">
        <v>4056</v>
      </c>
      <c r="L4061" s="14">
        <v>-6.7349188239429795E-4</v>
      </c>
      <c r="M4061" s="14">
        <v>0.22355204371824799</v>
      </c>
    </row>
    <row r="4062" spans="1:13" x14ac:dyDescent="0.55000000000000004">
      <c r="A4062">
        <v>4057</v>
      </c>
      <c r="C4062">
        <f t="shared" si="195"/>
        <v>-0.21544826791405694</v>
      </c>
      <c r="D4062">
        <f t="shared" si="196"/>
        <v>3.9792276929076189E-4</v>
      </c>
      <c r="E4062" s="2">
        <f t="shared" si="197"/>
        <v>0.15540923827463413</v>
      </c>
      <c r="K4062">
        <v>4057</v>
      </c>
      <c r="L4062" s="14">
        <v>-8.1034951343283003E-4</v>
      </c>
      <c r="M4062" s="14">
        <v>0.178771516311233</v>
      </c>
    </row>
    <row r="4063" spans="1:13" x14ac:dyDescent="0.55000000000000004">
      <c r="A4063">
        <v>4058</v>
      </c>
      <c r="C4063">
        <f t="shared" si="195"/>
        <v>-0.22186551347003178</v>
      </c>
      <c r="D4063">
        <f t="shared" si="196"/>
        <v>6.9219033234289103E-4</v>
      </c>
      <c r="E4063" s="2">
        <f t="shared" si="197"/>
        <v>9.6772052468800066E-2</v>
      </c>
      <c r="K4063">
        <v>4058</v>
      </c>
      <c r="L4063" s="14">
        <v>-7.4425008178869096E-4</v>
      </c>
      <c r="M4063" s="14">
        <v>8.9216553626096498E-2</v>
      </c>
    </row>
    <row r="4064" spans="1:13" x14ac:dyDescent="0.55000000000000004">
      <c r="A4064">
        <v>4059</v>
      </c>
      <c r="C4064">
        <f t="shared" si="195"/>
        <v>-0.17259919169899426</v>
      </c>
      <c r="D4064">
        <f t="shared" si="196"/>
        <v>8.127327121915085E-4</v>
      </c>
      <c r="E4064" s="2">
        <f t="shared" si="197"/>
        <v>2.2474790063018901E-2</v>
      </c>
      <c r="K4064">
        <v>4059</v>
      </c>
      <c r="L4064" s="14">
        <v>-4.9174860016826E-4</v>
      </c>
      <c r="M4064" s="14">
        <v>-2.2683248374013299E-2</v>
      </c>
    </row>
    <row r="4065" spans="1:13" x14ac:dyDescent="0.55000000000000004">
      <c r="A4065">
        <v>4060</v>
      </c>
      <c r="C4065">
        <f t="shared" si="195"/>
        <v>-8.0014110913807182E-2</v>
      </c>
      <c r="D4065">
        <f t="shared" si="196"/>
        <v>7.2929631232637791E-4</v>
      </c>
      <c r="E4065" s="2">
        <f t="shared" si="197"/>
        <v>2.3900149539724668E-3</v>
      </c>
      <c r="K4065">
        <v>4060</v>
      </c>
      <c r="L4065" s="14">
        <v>-1.16085631048845E-4</v>
      </c>
      <c r="M4065" s="14">
        <v>-0.12890189010219399</v>
      </c>
    </row>
    <row r="4066" spans="1:13" x14ac:dyDescent="0.55000000000000004">
      <c r="A4066">
        <v>4061</v>
      </c>
      <c r="C4066">
        <f t="shared" si="195"/>
        <v>3.265282514547807E-2</v>
      </c>
      <c r="D4066">
        <f t="shared" si="196"/>
        <v>4.6282191041874965E-4</v>
      </c>
      <c r="E4066" s="2">
        <f t="shared" si="197"/>
        <v>5.545510630494873E-2</v>
      </c>
      <c r="K4066">
        <v>4061</v>
      </c>
      <c r="L4066" s="14">
        <v>2.8865170450972601E-4</v>
      </c>
      <c r="M4066" s="14">
        <v>-0.202836253805009</v>
      </c>
    </row>
    <row r="4067" spans="1:13" x14ac:dyDescent="0.55000000000000004">
      <c r="A4067">
        <v>4062</v>
      </c>
      <c r="C4067">
        <f t="shared" si="195"/>
        <v>0.13712459036173186</v>
      </c>
      <c r="D4067">
        <f t="shared" si="196"/>
        <v>8.0188964505217039E-5</v>
      </c>
      <c r="E4067" s="2">
        <f t="shared" si="197"/>
        <v>0.13183696947710438</v>
      </c>
      <c r="K4067">
        <v>4062</v>
      </c>
      <c r="L4067" s="14">
        <v>6.2109443000866397E-4</v>
      </c>
      <c r="M4067" s="14">
        <v>-0.22596901943759301</v>
      </c>
    </row>
    <row r="4068" spans="1:13" x14ac:dyDescent="0.55000000000000004">
      <c r="A4068">
        <v>4063</v>
      </c>
      <c r="C4068">
        <f t="shared" si="195"/>
        <v>0.20718097375422212</v>
      </c>
      <c r="D4068">
        <f t="shared" si="196"/>
        <v>-3.2256972124986504E-4</v>
      </c>
      <c r="E4068" s="2">
        <f t="shared" si="197"/>
        <v>0.15975003058568021</v>
      </c>
      <c r="K4068">
        <v>4063</v>
      </c>
      <c r="L4068" s="14">
        <v>7.9798020252181399E-4</v>
      </c>
      <c r="M4068" s="14">
        <v>-0.19250644234200701</v>
      </c>
    </row>
    <row r="4069" spans="1:13" x14ac:dyDescent="0.55000000000000004">
      <c r="A4069">
        <v>4064</v>
      </c>
      <c r="C4069">
        <f t="shared" si="195"/>
        <v>0.22523929976298329</v>
      </c>
      <c r="D4069">
        <f t="shared" si="196"/>
        <v>-6.4437020619785958E-4</v>
      </c>
      <c r="E4069" s="2">
        <f t="shared" si="197"/>
        <v>0.11294219283079124</v>
      </c>
      <c r="K4069">
        <v>4064</v>
      </c>
      <c r="L4069" s="14">
        <v>7.7500688300359099E-4</v>
      </c>
      <c r="M4069" s="14">
        <v>-0.11082943253859701</v>
      </c>
    </row>
    <row r="4070" spans="1:13" x14ac:dyDescent="0.55000000000000004">
      <c r="A4070">
        <v>4065</v>
      </c>
      <c r="C4070">
        <f t="shared" si="195"/>
        <v>0.18676730919963477</v>
      </c>
      <c r="D4070">
        <f t="shared" si="196"/>
        <v>-8.0444735164189791E-4</v>
      </c>
      <c r="E4070" s="2">
        <f t="shared" si="197"/>
        <v>3.5404867878840209E-2</v>
      </c>
      <c r="K4070">
        <v>4065</v>
      </c>
      <c r="L4070" s="14">
        <v>5.5792828184346205E-4</v>
      </c>
      <c r="M4070" s="14">
        <v>-1.3945038200111799E-3</v>
      </c>
    </row>
    <row r="4071" spans="1:13" x14ac:dyDescent="0.55000000000000004">
      <c r="A4071">
        <v>4066</v>
      </c>
      <c r="C4071">
        <f t="shared" si="195"/>
        <v>0.10142066076969741</v>
      </c>
      <c r="D4071">
        <f t="shared" si="196"/>
        <v>-7.626251682285967E-4</v>
      </c>
      <c r="E4071" s="2">
        <f t="shared" si="197"/>
        <v>4.8567327033094525E-5</v>
      </c>
      <c r="K4071">
        <v>4066</v>
      </c>
      <c r="L4071" s="14">
        <v>2.0111308135985499E-4</v>
      </c>
      <c r="M4071" s="14">
        <v>0.10838968703117</v>
      </c>
    </row>
    <row r="4072" spans="1:13" x14ac:dyDescent="0.55000000000000004">
      <c r="A4072">
        <v>4067</v>
      </c>
      <c r="C4072">
        <f t="shared" si="195"/>
        <v>-9.3804357338811047E-3</v>
      </c>
      <c r="D4072">
        <f t="shared" si="196"/>
        <v>-5.2940014245750919E-4</v>
      </c>
      <c r="E4072" s="2">
        <f t="shared" si="197"/>
        <v>4.0163143650083027E-2</v>
      </c>
      <c r="K4072">
        <v>4067</v>
      </c>
      <c r="L4072" s="14">
        <v>-2.06072137965307E-4</v>
      </c>
      <c r="M4072" s="14">
        <v>0.19102700836459299</v>
      </c>
    </row>
    <row r="4073" spans="1:13" x14ac:dyDescent="0.55000000000000004">
      <c r="A4073">
        <v>4068</v>
      </c>
      <c r="C4073">
        <f t="shared" si="195"/>
        <v>-0.11782724059362373</v>
      </c>
      <c r="D4073">
        <f t="shared" si="196"/>
        <v>-1.6330683979713304E-4</v>
      </c>
      <c r="E4073" s="2">
        <f t="shared" si="197"/>
        <v>0.1180937217845502</v>
      </c>
      <c r="K4073">
        <v>4068</v>
      </c>
      <c r="L4073" s="14">
        <v>-5.61645311958325E-4</v>
      </c>
      <c r="M4073" s="14">
        <v>0.22582043040757799</v>
      </c>
    </row>
    <row r="4074" spans="1:13" x14ac:dyDescent="0.55000000000000004">
      <c r="A4074">
        <v>4069</v>
      </c>
      <c r="C4074">
        <f t="shared" si="195"/>
        <v>-0.19670189166553873</v>
      </c>
      <c r="D4074">
        <f t="shared" si="196"/>
        <v>2.4377303741726265E-4</v>
      </c>
      <c r="E4074" s="2">
        <f t="shared" si="197"/>
        <v>0.16060666712847982</v>
      </c>
      <c r="K4074">
        <v>4069</v>
      </c>
      <c r="L4074" s="14">
        <v>-7.7655093337681701E-4</v>
      </c>
      <c r="M4074" s="14">
        <v>0.204055724766738</v>
      </c>
    </row>
    <row r="4075" spans="1:13" x14ac:dyDescent="0.55000000000000004">
      <c r="A4075">
        <v>4070</v>
      </c>
      <c r="C4075">
        <f t="shared" si="195"/>
        <v>-0.22620851407628947</v>
      </c>
      <c r="D4075">
        <f t="shared" si="196"/>
        <v>5.8967102056377762E-4</v>
      </c>
      <c r="E4075" s="2">
        <f t="shared" si="197"/>
        <v>0.12772940696502055</v>
      </c>
      <c r="K4075">
        <v>4070</v>
      </c>
      <c r="L4075" s="14">
        <v>-7.9696455615883399E-4</v>
      </c>
      <c r="M4075" s="14">
        <v>0.131183996988255</v>
      </c>
    </row>
    <row r="4076" spans="1:13" x14ac:dyDescent="0.55000000000000004">
      <c r="A4076">
        <v>4071</v>
      </c>
      <c r="C4076">
        <f t="shared" si="195"/>
        <v>-0.19894156755185946</v>
      </c>
      <c r="D4076">
        <f t="shared" si="196"/>
        <v>7.8757400683335233E-4</v>
      </c>
      <c r="E4076" s="2">
        <f t="shared" si="197"/>
        <v>5.0354458324214514E-2</v>
      </c>
      <c r="K4076">
        <v>4071</v>
      </c>
      <c r="L4076" s="14">
        <v>-6.1777346184170004E-4</v>
      </c>
      <c r="M4076" s="14">
        <v>2.54564233576282E-2</v>
      </c>
    </row>
    <row r="4077" spans="1:13" x14ac:dyDescent="0.55000000000000004">
      <c r="A4077">
        <v>4072</v>
      </c>
      <c r="C4077">
        <f t="shared" si="195"/>
        <v>-0.12174448092743749</v>
      </c>
      <c r="D4077">
        <f t="shared" si="196"/>
        <v>7.878125181306439E-4</v>
      </c>
      <c r="E4077" s="2">
        <f t="shared" si="197"/>
        <v>1.2318423333092417E-3</v>
      </c>
      <c r="K4077">
        <v>4072</v>
      </c>
      <c r="L4077" s="14">
        <v>-2.8385717161798397E-4</v>
      </c>
      <c r="M4077" s="14">
        <v>-8.6646869423102305E-2</v>
      </c>
    </row>
    <row r="4078" spans="1:13" x14ac:dyDescent="0.55000000000000004">
      <c r="A4078">
        <v>4073</v>
      </c>
      <c r="C4078">
        <f t="shared" si="195"/>
        <v>-1.3992095761918268E-2</v>
      </c>
      <c r="D4078">
        <f t="shared" si="196"/>
        <v>5.9032669315152496E-4</v>
      </c>
      <c r="E4078" s="2">
        <f t="shared" si="197"/>
        <v>2.6587526703985037E-2</v>
      </c>
      <c r="K4078">
        <v>4073</v>
      </c>
      <c r="L4078" s="14">
        <v>1.21152908159504E-4</v>
      </c>
      <c r="M4078" s="14">
        <v>-0.17704891623866201</v>
      </c>
    </row>
    <row r="4079" spans="1:13" x14ac:dyDescent="0.55000000000000004">
      <c r="A4079">
        <v>4074</v>
      </c>
      <c r="C4079">
        <f t="shared" si="195"/>
        <v>9.7272010511252102E-2</v>
      </c>
      <c r="D4079">
        <f t="shared" si="196"/>
        <v>2.4468131128929546E-4</v>
      </c>
      <c r="E4079" s="2">
        <f t="shared" si="197"/>
        <v>0.10264332784389264</v>
      </c>
      <c r="K4079">
        <v>4074</v>
      </c>
      <c r="L4079" s="14">
        <v>4.9581949051036799E-4</v>
      </c>
      <c r="M4079" s="14">
        <v>-0.223107963650512</v>
      </c>
    </row>
    <row r="4080" spans="1:13" x14ac:dyDescent="0.55000000000000004">
      <c r="A4080">
        <v>4075</v>
      </c>
      <c r="C4080">
        <f t="shared" si="195"/>
        <v>0.18412289247739749</v>
      </c>
      <c r="D4080">
        <f t="shared" si="196"/>
        <v>-1.6237392223372187E-4</v>
      </c>
      <c r="E4080" s="2">
        <f t="shared" si="197"/>
        <v>0.15793560623370084</v>
      </c>
      <c r="K4080">
        <v>4075</v>
      </c>
      <c r="L4080" s="14">
        <v>7.4630500562209595E-4</v>
      </c>
      <c r="M4080" s="14">
        <v>-0.213288237504767</v>
      </c>
    </row>
    <row r="4081" spans="1:13" x14ac:dyDescent="0.55000000000000004">
      <c r="A4081">
        <v>4076</v>
      </c>
      <c r="C4081">
        <f t="shared" si="195"/>
        <v>0.22476280943416718</v>
      </c>
      <c r="D4081">
        <f t="shared" si="196"/>
        <v>-5.28676723842294E-4</v>
      </c>
      <c r="E4081" s="2">
        <f t="shared" si="197"/>
        <v>0.14048400428404731</v>
      </c>
      <c r="K4081">
        <v>4076</v>
      </c>
      <c r="L4081" s="14">
        <v>8.0987380233563404E-4</v>
      </c>
      <c r="M4081" s="14">
        <v>-0.15004914913178799</v>
      </c>
    </row>
    <row r="4082" spans="1:13" x14ac:dyDescent="0.55000000000000004">
      <c r="A4082">
        <v>4077</v>
      </c>
      <c r="C4082">
        <f t="shared" si="195"/>
        <v>0.20899199884803615</v>
      </c>
      <c r="D4082">
        <f t="shared" si="196"/>
        <v>-7.6229281139340594E-4</v>
      </c>
      <c r="E4082" s="2">
        <f t="shared" si="197"/>
        <v>6.6678249776897305E-2</v>
      </c>
      <c r="K4082">
        <v>4077</v>
      </c>
      <c r="L4082" s="14">
        <v>6.7060468116189099E-4</v>
      </c>
      <c r="M4082" s="14">
        <v>-4.9229320521409603E-2</v>
      </c>
    </row>
    <row r="4083" spans="1:13" x14ac:dyDescent="0.55000000000000004">
      <c r="A4083">
        <v>4078</v>
      </c>
      <c r="C4083">
        <f t="shared" si="195"/>
        <v>0.14076860175285572</v>
      </c>
      <c r="D4083">
        <f t="shared" si="196"/>
        <v>-8.0458947114234267E-4</v>
      </c>
      <c r="E4083" s="2">
        <f t="shared" si="197"/>
        <v>5.9056619725765406E-3</v>
      </c>
      <c r="K4083">
        <v>4078</v>
      </c>
      <c r="L4083" s="14">
        <v>3.6337845746173503E-4</v>
      </c>
      <c r="M4083" s="14">
        <v>6.3920296810088498E-2</v>
      </c>
    </row>
    <row r="4084" spans="1:13" x14ac:dyDescent="0.55000000000000004">
      <c r="A4084">
        <v>4079</v>
      </c>
      <c r="C4084">
        <f t="shared" si="195"/>
        <v>3.7215252786028961E-2</v>
      </c>
      <c r="D4084">
        <f t="shared" si="196"/>
        <v>-6.449511330385789E-4</v>
      </c>
      <c r="E4084" s="2">
        <f t="shared" si="197"/>
        <v>1.533768966168203E-2</v>
      </c>
      <c r="K4084">
        <v>4079</v>
      </c>
      <c r="L4084" s="14">
        <v>-3.4858155146005503E-5</v>
      </c>
      <c r="M4084" s="14">
        <v>0.16106067927276699</v>
      </c>
    </row>
    <row r="4085" spans="1:13" x14ac:dyDescent="0.55000000000000004">
      <c r="A4085">
        <v>4080</v>
      </c>
      <c r="C4085">
        <f t="shared" si="195"/>
        <v>-7.5678340196091376E-2</v>
      </c>
      <c r="D4085">
        <f t="shared" si="196"/>
        <v>-3.2344365503248932E-4</v>
      </c>
      <c r="E4085" s="2">
        <f t="shared" si="197"/>
        <v>8.6166175233300196E-2</v>
      </c>
      <c r="K4085">
        <v>4080</v>
      </c>
      <c r="L4085" s="14">
        <v>-4.24364326553133E-4</v>
      </c>
      <c r="M4085" s="14">
        <v>0.217862415463664</v>
      </c>
    </row>
    <row r="4086" spans="1:13" x14ac:dyDescent="0.55000000000000004">
      <c r="A4086">
        <v>4081</v>
      </c>
      <c r="C4086">
        <f t="shared" si="195"/>
        <v>-0.16957826496183609</v>
      </c>
      <c r="D4086">
        <f t="shared" si="196"/>
        <v>7.9241362735449298E-5</v>
      </c>
      <c r="E4086" s="2">
        <f t="shared" si="197"/>
        <v>0.15184849410753784</v>
      </c>
      <c r="K4086">
        <v>4081</v>
      </c>
      <c r="L4086" s="14">
        <v>-7.0758581980987097E-4</v>
      </c>
      <c r="M4086" s="14">
        <v>0.22009915818138101</v>
      </c>
    </row>
    <row r="4087" spans="1:13" x14ac:dyDescent="0.55000000000000004">
      <c r="A4087">
        <v>4082</v>
      </c>
      <c r="C4087">
        <f t="shared" si="195"/>
        <v>-0.22091761964802037</v>
      </c>
      <c r="D4087">
        <f t="shared" si="196"/>
        <v>4.6203846872731684E-4</v>
      </c>
      <c r="E4087" s="2">
        <f t="shared" si="197"/>
        <v>0.15064359355027995</v>
      </c>
      <c r="K4087">
        <v>4082</v>
      </c>
      <c r="L4087" s="14">
        <v>-8.1358805495148105E-4</v>
      </c>
      <c r="M4087" s="14">
        <v>0.16721070133652199</v>
      </c>
    </row>
    <row r="4088" spans="1:13" x14ac:dyDescent="0.55000000000000004">
      <c r="A4088">
        <v>4083</v>
      </c>
      <c r="C4088">
        <f t="shared" si="195"/>
        <v>-0.21681130837759008</v>
      </c>
      <c r="D4088">
        <f t="shared" si="196"/>
        <v>7.2887365807270559E-4</v>
      </c>
      <c r="E4088" s="2">
        <f t="shared" si="197"/>
        <v>8.3668220971378396E-2</v>
      </c>
      <c r="K4088">
        <v>4083</v>
      </c>
      <c r="L4088" s="14">
        <v>-7.1582211459662003E-4</v>
      </c>
      <c r="M4088" s="14">
        <v>7.2443287042047805E-2</v>
      </c>
    </row>
    <row r="4089" spans="1:13" x14ac:dyDescent="0.55000000000000004">
      <c r="A4089">
        <v>4084</v>
      </c>
      <c r="C4089">
        <f t="shared" si="195"/>
        <v>-0.15828992872415987</v>
      </c>
      <c r="D4089">
        <f t="shared" si="196"/>
        <v>8.1277692267955469E-4</v>
      </c>
      <c r="E4089" s="2">
        <f t="shared" si="197"/>
        <v>1.3882007383690692E-2</v>
      </c>
      <c r="K4089">
        <v>4084</v>
      </c>
      <c r="L4089" s="14">
        <v>-4.3877408500302698E-4</v>
      </c>
      <c r="M4089" s="14">
        <v>-4.0467997897633799E-2</v>
      </c>
    </row>
    <row r="4090" spans="1:13" x14ac:dyDescent="0.55000000000000004">
      <c r="A4090">
        <v>4085</v>
      </c>
      <c r="C4090">
        <f t="shared" si="195"/>
        <v>-6.0041113447931505E-2</v>
      </c>
      <c r="D4090">
        <f t="shared" si="196"/>
        <v>6.9269031167203934E-4</v>
      </c>
      <c r="E4090" s="2">
        <f t="shared" si="197"/>
        <v>6.9226906635772942E-3</v>
      </c>
      <c r="K4090">
        <v>4085</v>
      </c>
      <c r="L4090" s="14">
        <v>-5.18323638636154E-5</v>
      </c>
      <c r="M4090" s="14">
        <v>-0.14324382171861999</v>
      </c>
    </row>
    <row r="4091" spans="1:13" x14ac:dyDescent="0.55000000000000004">
      <c r="A4091">
        <v>4086</v>
      </c>
      <c r="C4091">
        <f t="shared" si="195"/>
        <v>5.3276755735872115E-2</v>
      </c>
      <c r="D4091">
        <f t="shared" si="196"/>
        <v>3.9875303319328439E-4</v>
      </c>
      <c r="E4091" s="2">
        <f t="shared" si="197"/>
        <v>6.9390147770014246E-2</v>
      </c>
      <c r="K4091">
        <v>4086</v>
      </c>
      <c r="L4091" s="14">
        <v>3.4809109435007899E-4</v>
      </c>
      <c r="M4091" s="14">
        <v>-0.210143341770021</v>
      </c>
    </row>
    <row r="4092" spans="1:13" x14ac:dyDescent="0.55000000000000004">
      <c r="A4092">
        <v>4087</v>
      </c>
      <c r="C4092">
        <f t="shared" si="195"/>
        <v>0.15322328221646711</v>
      </c>
      <c r="D4092">
        <f t="shared" si="196"/>
        <v>4.7371484269559589E-6</v>
      </c>
      <c r="E4092" s="2">
        <f t="shared" si="197"/>
        <v>0.1426077706192255</v>
      </c>
      <c r="K4092">
        <v>4087</v>
      </c>
      <c r="L4092" s="14">
        <v>6.6083297858342E-4</v>
      </c>
      <c r="M4092" s="14">
        <v>-0.224411158240472</v>
      </c>
    </row>
    <row r="4093" spans="1:13" x14ac:dyDescent="0.55000000000000004">
      <c r="A4093">
        <v>4088</v>
      </c>
      <c r="C4093">
        <f t="shared" si="195"/>
        <v>0.21471399455126017</v>
      </c>
      <c r="D4093">
        <f t="shared" si="196"/>
        <v>-3.9046766074337221E-4</v>
      </c>
      <c r="E4093" s="2">
        <f t="shared" si="197"/>
        <v>0.15775815048266173</v>
      </c>
      <c r="K4093">
        <v>4088</v>
      </c>
      <c r="L4093" s="14">
        <v>8.08065143820368E-4</v>
      </c>
      <c r="M4093" s="14">
        <v>-0.18247380798384</v>
      </c>
    </row>
    <row r="4094" spans="1:13" x14ac:dyDescent="0.55000000000000004">
      <c r="A4094">
        <v>4089</v>
      </c>
      <c r="C4094">
        <f t="shared" si="195"/>
        <v>0.22231602006589873</v>
      </c>
      <c r="D4094">
        <f t="shared" si="196"/>
        <v>-6.8767331746920194E-4</v>
      </c>
      <c r="E4094" s="2">
        <f t="shared" si="197"/>
        <v>0.10058461763406816</v>
      </c>
      <c r="K4094">
        <v>4089</v>
      </c>
      <c r="L4094" s="14">
        <v>7.5291238091528597E-4</v>
      </c>
      <c r="M4094" s="14">
        <v>-9.4834760532333695E-2</v>
      </c>
    </row>
    <row r="4095" spans="1:13" x14ac:dyDescent="0.55000000000000004">
      <c r="A4095">
        <v>4090</v>
      </c>
      <c r="C4095">
        <f t="shared" si="195"/>
        <v>0.1741214105944062</v>
      </c>
      <c r="D4095">
        <f t="shared" si="196"/>
        <v>-8.1228746651889065E-4</v>
      </c>
      <c r="E4095" s="2">
        <f t="shared" si="197"/>
        <v>2.4826782667221645E-2</v>
      </c>
      <c r="K4095">
        <v>4090</v>
      </c>
      <c r="L4095" s="14">
        <v>5.0918804148065305E-4</v>
      </c>
      <c r="M4095" s="14">
        <v>1.6556241006639601E-2</v>
      </c>
    </row>
    <row r="4096" spans="1:13" x14ac:dyDescent="0.55000000000000004">
      <c r="A4096">
        <v>4091</v>
      </c>
      <c r="C4096">
        <f t="shared" si="195"/>
        <v>8.2225997251844166E-2</v>
      </c>
      <c r="D4096">
        <f t="shared" si="196"/>
        <v>-7.330345831336241E-4</v>
      </c>
      <c r="E4096" s="2">
        <f t="shared" si="197"/>
        <v>1.7284500281133394E-3</v>
      </c>
      <c r="K4096">
        <v>4091</v>
      </c>
      <c r="L4096" s="14">
        <v>1.3793439828390801E-4</v>
      </c>
      <c r="M4096" s="14">
        <v>0.12380062927803701</v>
      </c>
    </row>
    <row r="4097" spans="1:13" x14ac:dyDescent="0.55000000000000004">
      <c r="A4097">
        <v>4092</v>
      </c>
      <c r="C4097">
        <f t="shared" si="195"/>
        <v>-3.0306408212796176E-2</v>
      </c>
      <c r="D4097">
        <f t="shared" si="196"/>
        <v>-4.6980547052970234E-4</v>
      </c>
      <c r="E4097" s="2">
        <f t="shared" si="197"/>
        <v>5.3058722352103439E-2</v>
      </c>
      <c r="K4097">
        <v>4092</v>
      </c>
      <c r="L4097" s="14">
        <v>-2.67865770645925E-4</v>
      </c>
      <c r="M4097" s="14">
        <v>0.20003838194340301</v>
      </c>
    </row>
    <row r="4098" spans="1:13" x14ac:dyDescent="0.55000000000000004">
      <c r="A4098">
        <v>4093</v>
      </c>
      <c r="C4098">
        <f t="shared" si="195"/>
        <v>-0.13523254402595733</v>
      </c>
      <c r="D4098">
        <f t="shared" si="196"/>
        <v>-8.8665087533850196E-5</v>
      </c>
      <c r="E4098" s="2">
        <f t="shared" si="197"/>
        <v>0.13061561591989071</v>
      </c>
      <c r="K4098">
        <v>4093</v>
      </c>
      <c r="L4098" s="14">
        <v>-6.0657729559888702E-4</v>
      </c>
      <c r="M4098" s="14">
        <v>0.226175280903015</v>
      </c>
    </row>
    <row r="4099" spans="1:13" x14ac:dyDescent="0.55000000000000004">
      <c r="A4099">
        <v>4094</v>
      </c>
      <c r="C4099">
        <f t="shared" si="195"/>
        <v>-0.20621816176446198</v>
      </c>
      <c r="D4099">
        <f t="shared" si="196"/>
        <v>3.1472836352124079E-4</v>
      </c>
      <c r="E4099" s="2">
        <f t="shared" si="197"/>
        <v>0.16151021851570874</v>
      </c>
      <c r="K4099">
        <v>4094</v>
      </c>
      <c r="L4099" s="14">
        <v>-7.9336777393675399E-4</v>
      </c>
      <c r="M4099" s="14">
        <v>0.19566517767088801</v>
      </c>
    </row>
    <row r="4100" spans="1:13" x14ac:dyDescent="0.55000000000000004">
      <c r="A4100">
        <v>4095</v>
      </c>
      <c r="C4100">
        <f t="shared" si="195"/>
        <v>-0.22544736763418363</v>
      </c>
      <c r="D4100">
        <f t="shared" si="196"/>
        <v>6.3913162927637334E-4</v>
      </c>
      <c r="E4100" s="2">
        <f t="shared" si="197"/>
        <v>0.11668843150463702</v>
      </c>
      <c r="K4100">
        <v>4095</v>
      </c>
      <c r="L4100" s="14">
        <v>-7.8145437159580502E-4</v>
      </c>
      <c r="M4100" s="14">
        <v>0.116149516872448</v>
      </c>
    </row>
    <row r="4101" spans="1:13" x14ac:dyDescent="0.55000000000000004">
      <c r="A4101">
        <v>4096</v>
      </c>
      <c r="C4101">
        <f t="shared" si="195"/>
        <v>-0.18809403628186283</v>
      </c>
      <c r="D4101">
        <f t="shared" si="196"/>
        <v>8.0312632791442666E-4</v>
      </c>
      <c r="E4101" s="2">
        <f t="shared" si="197"/>
        <v>3.8274041311719402E-2</v>
      </c>
      <c r="K4101">
        <v>4096</v>
      </c>
      <c r="L4101" s="14">
        <v>-5.7382087409771495E-4</v>
      </c>
      <c r="M4101" s="14">
        <v>7.54348903401159E-3</v>
      </c>
    </row>
    <row r="4102" spans="1:13" x14ac:dyDescent="0.55000000000000004">
      <c r="A4102">
        <v>4097</v>
      </c>
      <c r="C4102">
        <f t="shared" ref="C4102:C4165" si="198">$D$1*COS($B$2*(A4102-$L$2)+$B$1)</f>
        <v>-0.10353306653050197</v>
      </c>
      <c r="D4102">
        <f t="shared" ref="D4102:D4165" si="199">$D$2*COS($B$2*(A4102-$L$3)+$B$3)</f>
        <v>7.6555324680576504E-4</v>
      </c>
      <c r="E4102" s="2">
        <f t="shared" ref="E4102:E4165" si="200">(M4102-C4102)^2</f>
        <v>3.3780983131861017E-7</v>
      </c>
      <c r="K4102">
        <v>4097</v>
      </c>
      <c r="L4102" s="14">
        <v>-2.2247037895558401E-4</v>
      </c>
      <c r="M4102" s="14">
        <v>-0.102951852429401</v>
      </c>
    </row>
    <row r="4103" spans="1:13" x14ac:dyDescent="0.55000000000000004">
      <c r="A4103">
        <v>4098</v>
      </c>
      <c r="C4103">
        <f t="shared" si="198"/>
        <v>7.0125206144808511E-3</v>
      </c>
      <c r="D4103">
        <f t="shared" si="199"/>
        <v>5.3584243733540652E-4</v>
      </c>
      <c r="E4103" s="2">
        <f t="shared" si="200"/>
        <v>3.7898271680962936E-2</v>
      </c>
      <c r="K4103">
        <v>4098</v>
      </c>
      <c r="L4103" s="14">
        <v>1.8459920270200701E-4</v>
      </c>
      <c r="M4103" s="14">
        <v>-0.18766226378494499</v>
      </c>
    </row>
    <row r="4104" spans="1:13" x14ac:dyDescent="0.55000000000000004">
      <c r="A4104">
        <v>4099</v>
      </c>
      <c r="C4104">
        <f t="shared" si="198"/>
        <v>0.11579811289889892</v>
      </c>
      <c r="D4104">
        <f t="shared" si="199"/>
        <v>1.7164647075426702E-4</v>
      </c>
      <c r="E4104" s="2">
        <f t="shared" si="200"/>
        <v>0.11639670272087589</v>
      </c>
      <c r="K4104">
        <v>4099</v>
      </c>
      <c r="L4104" s="14">
        <v>5.4543476887256796E-4</v>
      </c>
      <c r="M4104" s="14">
        <v>-0.22537149700338399</v>
      </c>
    </row>
    <row r="4105" spans="1:13" x14ac:dyDescent="0.55000000000000004">
      <c r="A4105">
        <v>4100</v>
      </c>
      <c r="C4105">
        <f t="shared" si="198"/>
        <v>0.19552081967624707</v>
      </c>
      <c r="D4105">
        <f t="shared" si="199"/>
        <v>-2.3562914196565964E-4</v>
      </c>
      <c r="E4105" s="2">
        <f t="shared" si="200"/>
        <v>0.16172933603018189</v>
      </c>
      <c r="K4105">
        <v>4100</v>
      </c>
      <c r="L4105" s="14">
        <v>7.6966281354733795E-4</v>
      </c>
      <c r="M4105" s="14">
        <v>-0.20663504069406</v>
      </c>
    </row>
    <row r="4106" spans="1:13" x14ac:dyDescent="0.55000000000000004">
      <c r="A4106">
        <v>4101</v>
      </c>
      <c r="C4106">
        <f t="shared" si="198"/>
        <v>0.22617192196670372</v>
      </c>
      <c r="D4106">
        <f t="shared" si="199"/>
        <v>-5.8376680671631744E-4</v>
      </c>
      <c r="E4106" s="2">
        <f t="shared" si="200"/>
        <v>0.13127395525477376</v>
      </c>
      <c r="K4106">
        <v>4101</v>
      </c>
      <c r="L4106" s="14">
        <v>8.0112403192771997E-4</v>
      </c>
      <c r="M4106" s="14">
        <v>-0.136145556572179</v>
      </c>
    </row>
    <row r="4107" spans="1:13" x14ac:dyDescent="0.55000000000000004">
      <c r="A4107">
        <v>4102</v>
      </c>
      <c r="C4107">
        <f t="shared" si="198"/>
        <v>0.20005863917020006</v>
      </c>
      <c r="D4107">
        <f t="shared" si="199"/>
        <v>-7.8539130781481224E-4</v>
      </c>
      <c r="E4107" s="2">
        <f t="shared" si="200"/>
        <v>5.3646069842482887E-2</v>
      </c>
      <c r="K4107">
        <v>4102</v>
      </c>
      <c r="L4107" s="14">
        <v>6.3193876669911898E-4</v>
      </c>
      <c r="M4107" s="14">
        <v>-3.1557573221080701E-2</v>
      </c>
    </row>
    <row r="4108" spans="1:13" x14ac:dyDescent="0.55000000000000004">
      <c r="A4108">
        <v>4103</v>
      </c>
      <c r="C4108">
        <f t="shared" si="198"/>
        <v>0.12373485484350247</v>
      </c>
      <c r="D4108">
        <f t="shared" si="199"/>
        <v>-7.8989914538703243E-4</v>
      </c>
      <c r="E4108" s="2">
        <f t="shared" si="200"/>
        <v>1.8318960454273342E-3</v>
      </c>
      <c r="K4108">
        <v>4103</v>
      </c>
      <c r="L4108" s="14">
        <v>3.0448051708722502E-4</v>
      </c>
      <c r="M4108" s="14">
        <v>8.0934200112209698E-2</v>
      </c>
    </row>
    <row r="4109" spans="1:13" x14ac:dyDescent="0.55000000000000004">
      <c r="A4109">
        <v>4104</v>
      </c>
      <c r="C4109">
        <f t="shared" si="198"/>
        <v>1.6356230076527492E-2</v>
      </c>
      <c r="D4109">
        <f t="shared" si="199"/>
        <v>-5.9615894722405663E-4</v>
      </c>
      <c r="E4109" s="2">
        <f t="shared" si="200"/>
        <v>2.4586011345847356E-2</v>
      </c>
      <c r="K4109">
        <v>4104</v>
      </c>
      <c r="L4109" s="14">
        <v>-9.9236766889161803E-5</v>
      </c>
      <c r="M4109" s="14">
        <v>0.17315550094807</v>
      </c>
    </row>
    <row r="4110" spans="1:13" x14ac:dyDescent="0.55000000000000004">
      <c r="A4110">
        <v>4105</v>
      </c>
      <c r="C4110">
        <f t="shared" si="198"/>
        <v>-9.5127463679058721E-2</v>
      </c>
      <c r="D4110">
        <f t="shared" si="199"/>
        <v>-2.5279541933998629E-4</v>
      </c>
      <c r="E4110" s="2">
        <f t="shared" si="200"/>
        <v>0.10057549371341133</v>
      </c>
      <c r="K4110">
        <v>4105</v>
      </c>
      <c r="L4110" s="14">
        <v>-4.7809958697794997E-4</v>
      </c>
      <c r="M4110" s="14">
        <v>0.222008932392744</v>
      </c>
    </row>
    <row r="4111" spans="1:13" x14ac:dyDescent="0.55000000000000004">
      <c r="A4111">
        <v>4106</v>
      </c>
      <c r="C4111">
        <f t="shared" si="198"/>
        <v>-0.1827361691790399</v>
      </c>
      <c r="D4111">
        <f t="shared" si="199"/>
        <v>1.5401443029376794E-4</v>
      </c>
      <c r="E4111" s="2">
        <f t="shared" si="200"/>
        <v>0.15840003487440543</v>
      </c>
      <c r="K4111">
        <v>4106</v>
      </c>
      <c r="L4111" s="14">
        <v>-7.3721939959359801E-4</v>
      </c>
      <c r="M4111" s="14">
        <v>0.21525884947622601</v>
      </c>
    </row>
    <row r="4112" spans="1:13" x14ac:dyDescent="0.55000000000000004">
      <c r="A4112">
        <v>4107</v>
      </c>
      <c r="C4112">
        <f t="shared" si="198"/>
        <v>-0.22448194798770815</v>
      </c>
      <c r="D4112">
        <f t="shared" si="199"/>
        <v>5.22169904285856E-4</v>
      </c>
      <c r="E4112" s="2">
        <f t="shared" si="200"/>
        <v>0.14369997870086387</v>
      </c>
      <c r="K4112">
        <v>4107</v>
      </c>
      <c r="L4112" s="14">
        <v>-8.1169804020390099E-4</v>
      </c>
      <c r="M4112" s="14">
        <v>0.15459585233943299</v>
      </c>
    </row>
    <row r="4113" spans="1:13" x14ac:dyDescent="0.55000000000000004">
      <c r="A4113">
        <v>4108</v>
      </c>
      <c r="C4113">
        <f t="shared" si="198"/>
        <v>-0.20988748955646128</v>
      </c>
      <c r="D4113">
        <f t="shared" si="199"/>
        <v>7.5927173877628792E-4</v>
      </c>
      <c r="E4113" s="2">
        <f t="shared" si="200"/>
        <v>7.0278463055383322E-2</v>
      </c>
      <c r="K4113">
        <v>4108</v>
      </c>
      <c r="L4113" s="14">
        <v>-6.8288187123606505E-4</v>
      </c>
      <c r="M4113" s="14">
        <v>5.5213364941187101E-2</v>
      </c>
    </row>
    <row r="4114" spans="1:13" x14ac:dyDescent="0.55000000000000004">
      <c r="A4114">
        <v>4109</v>
      </c>
      <c r="C4114">
        <f t="shared" si="198"/>
        <v>-0.14261569532379678</v>
      </c>
      <c r="D4114">
        <f t="shared" si="199"/>
        <v>8.0581237101228322E-4</v>
      </c>
      <c r="E4114" s="2">
        <f t="shared" si="200"/>
        <v>7.1602132177973465E-3</v>
      </c>
      <c r="K4114">
        <v>4109</v>
      </c>
      <c r="L4114" s="14">
        <v>-3.8303370132558199E-4</v>
      </c>
      <c r="M4114" s="14">
        <v>-5.7997652225428298E-2</v>
      </c>
    </row>
    <row r="4115" spans="1:13" x14ac:dyDescent="0.55000000000000004">
      <c r="A4115">
        <v>4110</v>
      </c>
      <c r="C4115">
        <f t="shared" si="198"/>
        <v>-3.9550367665199503E-2</v>
      </c>
      <c r="D4115">
        <f t="shared" si="199"/>
        <v>6.501110833012977E-4</v>
      </c>
      <c r="E4115" s="2">
        <f t="shared" si="200"/>
        <v>1.3720006142634992E-2</v>
      </c>
      <c r="K4115">
        <v>4110</v>
      </c>
      <c r="L4115" s="14">
        <v>1.2747635250466799E-5</v>
      </c>
      <c r="M4115" s="14">
        <v>-0.156682797600871</v>
      </c>
    </row>
    <row r="4116" spans="1:13" x14ac:dyDescent="0.55000000000000004">
      <c r="A4116">
        <v>4111</v>
      </c>
      <c r="C4116">
        <f t="shared" si="198"/>
        <v>7.3441268620201547E-2</v>
      </c>
      <c r="D4116">
        <f t="shared" si="199"/>
        <v>3.312456169414533E-4</v>
      </c>
      <c r="E4116" s="2">
        <f t="shared" si="200"/>
        <v>8.3849066570231418E-2</v>
      </c>
      <c r="K4116">
        <v>4111</v>
      </c>
      <c r="L4116" s="14">
        <v>4.05336247497448E-4</v>
      </c>
      <c r="M4116" s="14">
        <v>-0.216125764327666</v>
      </c>
    </row>
    <row r="4117" spans="1:13" x14ac:dyDescent="0.55000000000000004">
      <c r="A4117">
        <v>4112</v>
      </c>
      <c r="C4117">
        <f t="shared" si="198"/>
        <v>0.16800069450266852</v>
      </c>
      <c r="D4117">
        <f t="shared" si="199"/>
        <v>-7.0755517170641269E-5</v>
      </c>
      <c r="E4117" s="2">
        <f t="shared" si="200"/>
        <v>0.15166303625158711</v>
      </c>
      <c r="K4117">
        <v>4112</v>
      </c>
      <c r="L4117" s="14">
        <v>6.9640588203516798E-4</v>
      </c>
      <c r="M4117" s="14">
        <v>-0.221438692631693</v>
      </c>
    </row>
    <row r="4118" spans="1:13" x14ac:dyDescent="0.55000000000000004">
      <c r="A4118">
        <v>4113</v>
      </c>
      <c r="C4118">
        <f t="shared" si="198"/>
        <v>0.2203954872386335</v>
      </c>
      <c r="D4118">
        <f t="shared" si="199"/>
        <v>-4.5499850788087198E-4</v>
      </c>
      <c r="E4118" s="2">
        <f t="shared" si="200"/>
        <v>0.15341824683292363</v>
      </c>
      <c r="K4118">
        <v>4113</v>
      </c>
      <c r="L4118" s="14">
        <v>8.1305634322873302E-4</v>
      </c>
      <c r="M4118" s="14">
        <v>-0.17129092666019399</v>
      </c>
    </row>
    <row r="4119" spans="1:13" x14ac:dyDescent="0.55000000000000004">
      <c r="A4119">
        <v>4114</v>
      </c>
      <c r="C4119">
        <f t="shared" si="198"/>
        <v>0.2174756582464259</v>
      </c>
      <c r="D4119">
        <f t="shared" si="199"/>
        <v>-7.2504646371790275E-4</v>
      </c>
      <c r="E4119" s="2">
        <f t="shared" si="200"/>
        <v>8.7449102250589994E-2</v>
      </c>
      <c r="K4119">
        <v>4114</v>
      </c>
      <c r="L4119" s="14">
        <v>7.2607179942528997E-4</v>
      </c>
      <c r="M4119" s="14">
        <v>-7.8242285494886502E-2</v>
      </c>
    </row>
    <row r="4120" spans="1:13" x14ac:dyDescent="0.55000000000000004">
      <c r="A4120">
        <v>4115</v>
      </c>
      <c r="C4120">
        <f t="shared" si="198"/>
        <v>0.15997402305789579</v>
      </c>
      <c r="D4120">
        <f t="shared" si="199"/>
        <v>-8.1312303993350096E-4</v>
      </c>
      <c r="E4120" s="2">
        <f t="shared" si="200"/>
        <v>1.576817690113938E-2</v>
      </c>
      <c r="K4120">
        <v>4115</v>
      </c>
      <c r="L4120" s="14">
        <v>4.5723806923334502E-4</v>
      </c>
      <c r="M4120" s="14">
        <v>3.4402621452516803E-2</v>
      </c>
    </row>
    <row r="4121" spans="1:13" x14ac:dyDescent="0.55000000000000004">
      <c r="A4121">
        <v>4116</v>
      </c>
      <c r="C4121">
        <f t="shared" si="198"/>
        <v>6.2322280066691847E-2</v>
      </c>
      <c r="D4121">
        <f t="shared" si="199"/>
        <v>-6.9712287239956697E-4</v>
      </c>
      <c r="E4121" s="2">
        <f t="shared" si="200"/>
        <v>5.7925644114108646E-3</v>
      </c>
      <c r="K4121">
        <v>4116</v>
      </c>
      <c r="L4121" s="14">
        <v>7.3886228102857204E-5</v>
      </c>
      <c r="M4121" s="14">
        <v>0.13843117843876701</v>
      </c>
    </row>
    <row r="4122" spans="1:13" x14ac:dyDescent="0.55000000000000004">
      <c r="A4122">
        <v>4117</v>
      </c>
      <c r="C4122">
        <f t="shared" si="198"/>
        <v>-5.0971041570215057E-2</v>
      </c>
      <c r="D4122">
        <f t="shared" si="199"/>
        <v>-4.0615955808272035E-4</v>
      </c>
      <c r="E4122" s="2">
        <f t="shared" si="200"/>
        <v>6.6956649409735156E-2</v>
      </c>
      <c r="K4122">
        <v>4117</v>
      </c>
      <c r="L4122" s="14">
        <v>-3.2797087721287397E-4</v>
      </c>
      <c r="M4122" s="14">
        <v>0.20778878802034401</v>
      </c>
    </row>
    <row r="4123" spans="1:13" x14ac:dyDescent="0.55000000000000004">
      <c r="A4123">
        <v>4118</v>
      </c>
      <c r="C4123">
        <f t="shared" si="198"/>
        <v>-0.15147170615889016</v>
      </c>
      <c r="D4123">
        <f t="shared" si="199"/>
        <v>-1.3258755848262329E-5</v>
      </c>
      <c r="E4123" s="2">
        <f t="shared" si="200"/>
        <v>0.14180956871126699</v>
      </c>
      <c r="K4123">
        <v>4118</v>
      </c>
      <c r="L4123" s="14">
        <v>-6.4768564174702895E-4</v>
      </c>
      <c r="M4123" s="14">
        <v>0.225104406614168</v>
      </c>
    </row>
    <row r="4124" spans="1:13" x14ac:dyDescent="0.55000000000000004">
      <c r="A4124">
        <v>4119</v>
      </c>
      <c r="C4124">
        <f t="shared" si="198"/>
        <v>-0.21395616527192127</v>
      </c>
      <c r="D4124">
        <f t="shared" si="199"/>
        <v>3.8296971463171083E-4</v>
      </c>
      <c r="E4124" s="2">
        <f t="shared" si="200"/>
        <v>0.15999791632441457</v>
      </c>
      <c r="K4124">
        <v>4119</v>
      </c>
      <c r="L4124" s="14">
        <v>-8.0518351935562199E-4</v>
      </c>
      <c r="M4124" s="14">
        <v>0.186041230125117</v>
      </c>
    </row>
    <row r="4125" spans="1:13" x14ac:dyDescent="0.55000000000000004">
      <c r="A4125">
        <v>4120</v>
      </c>
      <c r="C4125">
        <f t="shared" si="198"/>
        <v>-0.22274213674012122</v>
      </c>
      <c r="D4125">
        <f t="shared" si="199"/>
        <v>6.830808590969962E-4</v>
      </c>
      <c r="E4125" s="2">
        <f t="shared" si="200"/>
        <v>0.10440977220081825</v>
      </c>
      <c r="K4125">
        <v>4120</v>
      </c>
      <c r="L4125" s="14">
        <v>-7.6101818954568104E-4</v>
      </c>
      <c r="M4125" s="14">
        <v>0.10038287343522601</v>
      </c>
    </row>
    <row r="4126" spans="1:13" x14ac:dyDescent="0.55000000000000004">
      <c r="A4126">
        <v>4121</v>
      </c>
      <c r="C4126">
        <f t="shared" si="198"/>
        <v>-0.17562452691880337</v>
      </c>
      <c r="D4126">
        <f t="shared" si="199"/>
        <v>8.1175310613625172E-4</v>
      </c>
      <c r="E4126" s="2">
        <f t="shared" si="200"/>
        <v>2.7293528061927801E-2</v>
      </c>
      <c r="K4126">
        <v>4121</v>
      </c>
      <c r="L4126" s="14">
        <v>-5.2625113314992201E-4</v>
      </c>
      <c r="M4126" s="14">
        <v>-1.0416996636652499E-2</v>
      </c>
    </row>
    <row r="4127" spans="1:13" x14ac:dyDescent="0.55000000000000004">
      <c r="A4127">
        <v>4122</v>
      </c>
      <c r="C4127">
        <f t="shared" si="198"/>
        <v>-8.4428862712170594E-2</v>
      </c>
      <c r="D4127">
        <f t="shared" si="199"/>
        <v>7.3669243393317146E-4</v>
      </c>
      <c r="E4127" s="2">
        <f t="shared" si="200"/>
        <v>1.1682042164309295E-3</v>
      </c>
      <c r="K4127">
        <v>4122</v>
      </c>
      <c r="L4127" s="14">
        <v>-1.59681215831745E-4</v>
      </c>
      <c r="M4127" s="14">
        <v>-0.118607865278526</v>
      </c>
    </row>
    <row r="4128" spans="1:13" x14ac:dyDescent="0.55000000000000004">
      <c r="A4128">
        <v>4123</v>
      </c>
      <c r="C4128">
        <f t="shared" si="198"/>
        <v>2.7956666414360492E-2</v>
      </c>
      <c r="D4128">
        <f t="shared" si="199"/>
        <v>4.7673748906209049E-4</v>
      </c>
      <c r="E4128" s="2">
        <f t="shared" si="200"/>
        <v>5.064719854161407E-2</v>
      </c>
      <c r="K4128">
        <v>4123</v>
      </c>
      <c r="L4128" s="14">
        <v>2.4688185258183798E-4</v>
      </c>
      <c r="M4128" s="14">
        <v>-0.19709265827161601</v>
      </c>
    </row>
    <row r="4129" spans="1:13" x14ac:dyDescent="0.55000000000000004">
      <c r="A4129">
        <v>4124</v>
      </c>
      <c r="C4129">
        <f t="shared" si="198"/>
        <v>0.13332566155218609</v>
      </c>
      <c r="D4129">
        <f t="shared" si="199"/>
        <v>9.7131483262863133E-5</v>
      </c>
      <c r="E4129" s="2">
        <f t="shared" si="200"/>
        <v>0.12926903596148168</v>
      </c>
      <c r="K4129">
        <v>4124</v>
      </c>
      <c r="L4129" s="14">
        <v>5.9161182947247695E-4</v>
      </c>
      <c r="M4129" s="14">
        <v>-0.226214372326493</v>
      </c>
    </row>
    <row r="4130" spans="1:13" x14ac:dyDescent="0.55000000000000004">
      <c r="A4130">
        <v>4125</v>
      </c>
      <c r="C4130">
        <f t="shared" si="198"/>
        <v>0.2052327259223784</v>
      </c>
      <c r="D4130">
        <f t="shared" si="199"/>
        <v>-3.0685247746612294E-4</v>
      </c>
      <c r="E4130" s="2">
        <f t="shared" si="200"/>
        <v>0.16314491943395673</v>
      </c>
      <c r="K4130">
        <v>4125</v>
      </c>
      <c r="L4130" s="14">
        <v>7.8816895357839204E-4</v>
      </c>
      <c r="M4130" s="14">
        <v>-0.19867929350011501</v>
      </c>
    </row>
    <row r="4131" spans="1:13" x14ac:dyDescent="0.55000000000000004">
      <c r="A4131">
        <v>4126</v>
      </c>
      <c r="C4131">
        <f t="shared" si="198"/>
        <v>0.22563070204879404</v>
      </c>
      <c r="D4131">
        <f t="shared" si="199"/>
        <v>-6.3382293428443067E-4</v>
      </c>
      <c r="E4131" s="2">
        <f t="shared" si="200"/>
        <v>0.12041903208205962</v>
      </c>
      <c r="K4131">
        <v>4126</v>
      </c>
      <c r="L4131" s="14">
        <v>7.8732427381538296E-4</v>
      </c>
      <c r="M4131" s="14">
        <v>-0.121383753099777</v>
      </c>
    </row>
    <row r="4132" spans="1:13" x14ac:dyDescent="0.55000000000000004">
      <c r="A4132">
        <v>4127</v>
      </c>
      <c r="C4132">
        <f t="shared" si="198"/>
        <v>0.18940012787949853</v>
      </c>
      <c r="D4132">
        <f t="shared" si="199"/>
        <v>-8.0171719453024854E-4</v>
      </c>
      <c r="E4132" s="2">
        <f t="shared" si="200"/>
        <v>4.1244340375245207E-2</v>
      </c>
      <c r="K4132">
        <v>4127</v>
      </c>
      <c r="L4132" s="14">
        <v>5.8928934547010901E-4</v>
      </c>
      <c r="M4132" s="14">
        <v>-1.3686898725465101E-2</v>
      </c>
    </row>
    <row r="4133" spans="1:13" x14ac:dyDescent="0.55000000000000004">
      <c r="A4133">
        <v>4128</v>
      </c>
      <c r="C4133">
        <f t="shared" si="198"/>
        <v>0.10563411385038289</v>
      </c>
      <c r="D4133">
        <f t="shared" si="199"/>
        <v>-7.6839733780660504E-4</v>
      </c>
      <c r="E4133" s="2">
        <f t="shared" si="200"/>
        <v>6.7177522457391407E-5</v>
      </c>
      <c r="K4133">
        <v>4128</v>
      </c>
      <c r="L4133" s="14">
        <v>2.4366324486615001E-4</v>
      </c>
      <c r="M4133" s="14">
        <v>9.7437924341995996E-2</v>
      </c>
    </row>
    <row r="4134" spans="1:13" x14ac:dyDescent="0.55000000000000004">
      <c r="A4134">
        <v>4129</v>
      </c>
      <c r="C4134">
        <f t="shared" si="198"/>
        <v>-4.6438361630807418E-3</v>
      </c>
      <c r="D4134">
        <f t="shared" si="199"/>
        <v>-5.4222594582869457E-4</v>
      </c>
      <c r="E4134" s="2">
        <f t="shared" si="200"/>
        <v>3.5646441009555968E-2</v>
      </c>
      <c r="K4134">
        <v>4129</v>
      </c>
      <c r="L4134" s="14">
        <v>-1.6298982699156699E-4</v>
      </c>
      <c r="M4134" s="14">
        <v>0.18415881479700499</v>
      </c>
    </row>
    <row r="4135" spans="1:13" x14ac:dyDescent="0.55000000000000004">
      <c r="A4135">
        <v>4130</v>
      </c>
      <c r="C4135">
        <f t="shared" si="198"/>
        <v>-0.11375628118536633</v>
      </c>
      <c r="D4135">
        <f t="shared" si="199"/>
        <v>-1.7996727066192916E-4</v>
      </c>
      <c r="E4135" s="2">
        <f t="shared" si="200"/>
        <v>0.11459055615054946</v>
      </c>
      <c r="K4135">
        <v>4130</v>
      </c>
      <c r="L4135" s="14">
        <v>-5.2882108556376697E-4</v>
      </c>
      <c r="M4135" s="14">
        <v>0.224755987647758</v>
      </c>
    </row>
    <row r="4136" spans="1:13" x14ac:dyDescent="0.55000000000000004">
      <c r="A4136">
        <v>4131</v>
      </c>
      <c r="C4136">
        <f t="shared" si="198"/>
        <v>-0.19431829742228102</v>
      </c>
      <c r="D4136">
        <f t="shared" si="199"/>
        <v>2.2745939603190067E-4</v>
      </c>
      <c r="E4136" s="2">
        <f t="shared" si="200"/>
        <v>0.16271536512693516</v>
      </c>
      <c r="K4136">
        <v>4131</v>
      </c>
      <c r="L4136" s="14">
        <v>-7.6220582268867604E-4</v>
      </c>
      <c r="M4136" s="14">
        <v>0.20906162910720699</v>
      </c>
    </row>
    <row r="4137" spans="1:13" x14ac:dyDescent="0.55000000000000004">
      <c r="A4137">
        <v>4132</v>
      </c>
      <c r="C4137">
        <f t="shared" si="198"/>
        <v>-0.2261105169108745</v>
      </c>
      <c r="D4137">
        <f t="shared" si="199"/>
        <v>5.7779854878121006E-4</v>
      </c>
      <c r="E4137" s="2">
        <f t="shared" si="200"/>
        <v>0.13477489575918253</v>
      </c>
      <c r="K4137">
        <v>4132</v>
      </c>
      <c r="L4137" s="14">
        <v>-8.0469138313955997E-4</v>
      </c>
      <c r="M4137" s="14">
        <v>0.14100648863256601</v>
      </c>
    </row>
    <row r="4138" spans="1:13" x14ac:dyDescent="0.55000000000000004">
      <c r="A4138">
        <v>4133</v>
      </c>
      <c r="C4138">
        <f t="shared" si="198"/>
        <v>-0.20115376268721979</v>
      </c>
      <c r="D4138">
        <f t="shared" si="199"/>
        <v>7.8312244481919041E-4</v>
      </c>
      <c r="E4138" s="2">
        <f t="shared" si="200"/>
        <v>5.702026342367747E-2</v>
      </c>
      <c r="K4138">
        <v>4133</v>
      </c>
      <c r="L4138" s="14">
        <v>-6.4563699474021598E-4</v>
      </c>
      <c r="M4138" s="14">
        <v>3.7635398339149799E-2</v>
      </c>
    </row>
    <row r="4139" spans="1:13" x14ac:dyDescent="0.55000000000000004">
      <c r="A4139">
        <v>4134</v>
      </c>
      <c r="C4139">
        <f t="shared" si="198"/>
        <v>-0.12571165401397139</v>
      </c>
      <c r="D4139">
        <f t="shared" si="199"/>
        <v>7.9189911411895993E-4</v>
      </c>
      <c r="E4139" s="2">
        <f t="shared" si="200"/>
        <v>2.5552967446434132E-3</v>
      </c>
      <c r="K4139">
        <v>4134</v>
      </c>
      <c r="L4139" s="14">
        <v>-3.2487881576704898E-4</v>
      </c>
      <c r="M4139" s="14">
        <v>-7.5161710941368295E-2</v>
      </c>
    </row>
    <row r="4140" spans="1:13" x14ac:dyDescent="0.55000000000000004">
      <c r="A4140">
        <v>4135</v>
      </c>
      <c r="C4140">
        <f t="shared" si="198"/>
        <v>-1.8718569974636647E-2</v>
      </c>
      <c r="D4140">
        <f t="shared" si="199"/>
        <v>6.0192579768378665E-4</v>
      </c>
      <c r="E4140" s="2">
        <f t="shared" si="200"/>
        <v>2.262483270984094E-2</v>
      </c>
      <c r="K4140">
        <v>4135</v>
      </c>
      <c r="L4140" s="14">
        <v>7.7247278016830898E-5</v>
      </c>
      <c r="M4140" s="14">
        <v>-0.16913410344721699</v>
      </c>
    </row>
    <row r="4141" spans="1:13" x14ac:dyDescent="0.55000000000000004">
      <c r="A4141">
        <v>4136</v>
      </c>
      <c r="C4141">
        <f t="shared" si="198"/>
        <v>9.2972480570682095E-2</v>
      </c>
      <c r="D4141">
        <f t="shared" si="199"/>
        <v>2.6088179362471653E-4</v>
      </c>
      <c r="E4141" s="2">
        <f t="shared" si="200"/>
        <v>9.8419166160407551E-2</v>
      </c>
      <c r="K4141">
        <v>4136</v>
      </c>
      <c r="L4141" s="14">
        <v>4.6002631181407298E-4</v>
      </c>
      <c r="M4141" s="14">
        <v>-0.22074581051290701</v>
      </c>
    </row>
    <row r="4142" spans="1:13" x14ac:dyDescent="0.55000000000000004">
      <c r="A4142">
        <v>4137</v>
      </c>
      <c r="C4142">
        <f t="shared" si="198"/>
        <v>0.18132939819879884</v>
      </c>
      <c r="D4142">
        <f t="shared" si="199"/>
        <v>-1.4563804168624196E-4</v>
      </c>
      <c r="E4142" s="2">
        <f t="shared" si="200"/>
        <v>0.15872236727553082</v>
      </c>
      <c r="K4142">
        <v>4137</v>
      </c>
      <c r="L4142" s="14">
        <v>7.2758890202142699E-4</v>
      </c>
      <c r="M4142" s="14">
        <v>-0.21707035992804899</v>
      </c>
    </row>
    <row r="4143" spans="1:13" x14ac:dyDescent="0.55000000000000004">
      <c r="A4143">
        <v>4138</v>
      </c>
      <c r="C4143">
        <f t="shared" si="198"/>
        <v>0.22417645899946725</v>
      </c>
      <c r="D4143">
        <f t="shared" si="199"/>
        <v>-5.1560579834030048E-4</v>
      </c>
      <c r="E4143" s="2">
        <f t="shared" si="200"/>
        <v>0.14684588049301794</v>
      </c>
      <c r="K4143">
        <v>4138</v>
      </c>
      <c r="L4143" s="14">
        <v>8.1292233808365601E-4</v>
      </c>
      <c r="M4143" s="14">
        <v>-0.159028291092462</v>
      </c>
    </row>
    <row r="4144" spans="1:13" x14ac:dyDescent="0.55000000000000004">
      <c r="A4144">
        <v>4139</v>
      </c>
      <c r="C4144">
        <f t="shared" si="198"/>
        <v>0.21075995385669988</v>
      </c>
      <c r="D4144">
        <f t="shared" si="199"/>
        <v>-7.5616736771666395E-4</v>
      </c>
      <c r="E4144" s="2">
        <f t="shared" si="200"/>
        <v>7.3938612377070806E-2</v>
      </c>
      <c r="K4144">
        <v>4139</v>
      </c>
      <c r="L4144" s="14">
        <v>6.9465433156876795E-4</v>
      </c>
      <c r="M4144" s="14">
        <v>-6.1156600212872697E-2</v>
      </c>
    </row>
    <row r="4145" spans="1:13" x14ac:dyDescent="0.55000000000000004">
      <c r="A4145">
        <v>4140</v>
      </c>
      <c r="C4145">
        <f t="shared" si="198"/>
        <v>0.14444714276346401</v>
      </c>
      <c r="D4145">
        <f t="shared" si="199"/>
        <v>-8.069468665441857E-4</v>
      </c>
      <c r="E4145" s="2">
        <f t="shared" si="200"/>
        <v>8.5405326289328502E-3</v>
      </c>
      <c r="K4145">
        <v>4140</v>
      </c>
      <c r="L4145" s="14">
        <v>4.0240583838986702E-4</v>
      </c>
      <c r="M4145" s="14">
        <v>5.2032140578034999E-2</v>
      </c>
    </row>
    <row r="4146" spans="1:13" x14ac:dyDescent="0.55000000000000004">
      <c r="A4146">
        <v>4141</v>
      </c>
      <c r="C4146">
        <f t="shared" si="198"/>
        <v>4.1881143540787938E-2</v>
      </c>
      <c r="D4146">
        <f t="shared" si="199"/>
        <v>-6.5519971095948765E-4</v>
      </c>
      <c r="E4146" s="2">
        <f t="shared" si="200"/>
        <v>1.2167847238722222E-2</v>
      </c>
      <c r="K4146">
        <v>4141</v>
      </c>
      <c r="L4146" s="14">
        <v>9.3723066416352094E-6</v>
      </c>
      <c r="M4146" s="14">
        <v>0.152189108977207</v>
      </c>
    </row>
    <row r="4147" spans="1:13" x14ac:dyDescent="0.55000000000000004">
      <c r="A4147">
        <v>4142</v>
      </c>
      <c r="C4147">
        <f t="shared" si="198"/>
        <v>-7.1196139924601748E-2</v>
      </c>
      <c r="D4147">
        <f t="shared" si="199"/>
        <v>-3.3901123844346008E-4</v>
      </c>
      <c r="E4147" s="2">
        <f t="shared" si="200"/>
        <v>8.1467722241101076E-2</v>
      </c>
      <c r="K4147">
        <v>4142</v>
      </c>
      <c r="L4147" s="14">
        <v>-3.86008577446562E-4</v>
      </c>
      <c r="M4147" s="14">
        <v>0.21422937092034899</v>
      </c>
    </row>
    <row r="4148" spans="1:13" x14ac:dyDescent="0.55000000000000004">
      <c r="A4148">
        <v>4143</v>
      </c>
      <c r="C4148">
        <f t="shared" si="198"/>
        <v>-0.16640469296609173</v>
      </c>
      <c r="D4148">
        <f t="shared" si="199"/>
        <v>6.2261909135457989E-5</v>
      </c>
      <c r="E4148" s="2">
        <f t="shared" si="200"/>
        <v>0.15133597757083353</v>
      </c>
      <c r="K4148">
        <v>4143</v>
      </c>
      <c r="L4148" s="14">
        <v>-6.8471121868990403E-4</v>
      </c>
      <c r="M4148" s="14">
        <v>0.22261455793395499</v>
      </c>
    </row>
    <row r="4149" spans="1:13" x14ac:dyDescent="0.55000000000000004">
      <c r="A4149">
        <v>4144</v>
      </c>
      <c r="C4149">
        <f t="shared" si="198"/>
        <v>-0.21984917560571737</v>
      </c>
      <c r="D4149">
        <f t="shared" si="199"/>
        <v>4.4790862989829092E-4</v>
      </c>
      <c r="E4149" s="2">
        <f t="shared" si="200"/>
        <v>0.15609905036352595</v>
      </c>
      <c r="K4149">
        <v>4144</v>
      </c>
      <c r="L4149" s="14">
        <v>-8.1192368757233597E-4</v>
      </c>
      <c r="M4149" s="14">
        <v>0.17524454791254601</v>
      </c>
    </row>
    <row r="4150" spans="1:13" x14ac:dyDescent="0.55000000000000004">
      <c r="A4150">
        <v>4145</v>
      </c>
      <c r="C4150">
        <f t="shared" si="198"/>
        <v>-0.21811614922168021</v>
      </c>
      <c r="D4150">
        <f t="shared" si="199"/>
        <v>7.2113972571872631E-4</v>
      </c>
      <c r="E4150" s="2">
        <f t="shared" si="200"/>
        <v>9.1264170102469455E-2</v>
      </c>
      <c r="K4150">
        <v>4145</v>
      </c>
      <c r="L4150" s="14">
        <v>-7.3578483209339003E-4</v>
      </c>
      <c r="M4150" s="14">
        <v>8.3983453728190396E-2</v>
      </c>
    </row>
    <row r="4151" spans="1:13" x14ac:dyDescent="0.55000000000000004">
      <c r="A4151">
        <v>4146</v>
      </c>
      <c r="C4151">
        <f t="shared" si="198"/>
        <v>-0.16164056690702711</v>
      </c>
      <c r="D4151">
        <f t="shared" si="199"/>
        <v>8.1337995080805353E-4</v>
      </c>
      <c r="E4151" s="2">
        <f t="shared" si="200"/>
        <v>1.7776555434997631E-2</v>
      </c>
      <c r="K4151">
        <v>4146</v>
      </c>
      <c r="L4151" s="14">
        <v>-4.7536410093893699E-4</v>
      </c>
      <c r="M4151" s="14">
        <v>-2.8311817437913601E-2</v>
      </c>
    </row>
    <row r="4152" spans="1:13" x14ac:dyDescent="0.55000000000000004">
      <c r="A4152">
        <v>4147</v>
      </c>
      <c r="C4152">
        <f t="shared" si="198"/>
        <v>-6.4596609411525258E-2</v>
      </c>
      <c r="D4152">
        <f t="shared" si="199"/>
        <v>7.0147895293358746E-4</v>
      </c>
      <c r="E4152" s="2">
        <f t="shared" si="200"/>
        <v>4.7499124883653909E-3</v>
      </c>
      <c r="K4152">
        <v>4147</v>
      </c>
      <c r="L4152" s="14">
        <v>-9.5885481759537707E-5</v>
      </c>
      <c r="M4152" s="14">
        <v>-0.13351621829292701</v>
      </c>
    </row>
    <row r="4153" spans="1:13" x14ac:dyDescent="0.55000000000000004">
      <c r="A4153">
        <v>4148</v>
      </c>
      <c r="C4153">
        <f t="shared" si="198"/>
        <v>4.8659735456169993E-2</v>
      </c>
      <c r="D4153">
        <f t="shared" si="199"/>
        <v>4.1352152388103071E-4</v>
      </c>
      <c r="E4153" s="2">
        <f t="shared" si="200"/>
        <v>6.4485721398162998E-2</v>
      </c>
      <c r="K4153">
        <v>4148</v>
      </c>
      <c r="L4153" s="14">
        <v>3.07608251156881E-4</v>
      </c>
      <c r="M4153" s="14">
        <v>-0.205280654001992</v>
      </c>
    </row>
    <row r="4154" spans="1:13" x14ac:dyDescent="0.55000000000000004">
      <c r="A4154">
        <v>4149</v>
      </c>
      <c r="C4154">
        <f t="shared" si="198"/>
        <v>0.14970351239178659</v>
      </c>
      <c r="D4154">
        <f t="shared" si="199"/>
        <v>2.1778908673466509E-5</v>
      </c>
      <c r="E4154" s="2">
        <f t="shared" si="200"/>
        <v>0.14087620371305737</v>
      </c>
      <c r="K4154">
        <v>4149</v>
      </c>
      <c r="L4154" s="14">
        <v>6.3405958930801002E-4</v>
      </c>
      <c r="M4154" s="14">
        <v>-0.225631276447534</v>
      </c>
    </row>
    <row r="4155" spans="1:13" x14ac:dyDescent="0.55000000000000004">
      <c r="A4155">
        <v>4150</v>
      </c>
      <c r="C4155">
        <f t="shared" si="198"/>
        <v>0.21317486321673479</v>
      </c>
      <c r="D4155">
        <f t="shared" si="199"/>
        <v>-3.7542975354816705E-4</v>
      </c>
      <c r="E4155" s="2">
        <f t="shared" si="200"/>
        <v>0.16212380873169721</v>
      </c>
      <c r="K4155">
        <v>4150</v>
      </c>
      <c r="L4155" s="14">
        <v>8.01706769896821E-4</v>
      </c>
      <c r="M4155" s="14">
        <v>-0.18947114599197101</v>
      </c>
    </row>
    <row r="4156" spans="1:13" x14ac:dyDescent="0.55000000000000004">
      <c r="A4156">
        <v>4151</v>
      </c>
      <c r="C4156">
        <f t="shared" si="198"/>
        <v>0.22314381674414599</v>
      </c>
      <c r="D4156">
        <f t="shared" si="199"/>
        <v>-6.7841346105726094E-4</v>
      </c>
      <c r="E4156" s="2">
        <f t="shared" si="200"/>
        <v>0.10824140030994098</v>
      </c>
      <c r="K4156">
        <v>4151</v>
      </c>
      <c r="L4156" s="14">
        <v>7.6856151653724198E-4</v>
      </c>
      <c r="M4156" s="14">
        <v>-0.105856791629062</v>
      </c>
    </row>
    <row r="4157" spans="1:13" x14ac:dyDescent="0.55000000000000004">
      <c r="A4157">
        <v>4152</v>
      </c>
      <c r="C4157">
        <f t="shared" si="198"/>
        <v>0.17710837576778818</v>
      </c>
      <c r="D4157">
        <f t="shared" si="199"/>
        <v>-8.1112968966738283E-4</v>
      </c>
      <c r="E4157" s="2">
        <f t="shared" si="200"/>
        <v>2.9873085856864216E-2</v>
      </c>
      <c r="K4157">
        <v>4152</v>
      </c>
      <c r="L4157" s="14">
        <v>5.4292526355140497E-4</v>
      </c>
      <c r="M4157" s="14">
        <v>4.2700528852045996E-3</v>
      </c>
    </row>
    <row r="4158" spans="1:13" x14ac:dyDescent="0.55000000000000004">
      <c r="A4158">
        <v>4153</v>
      </c>
      <c r="C4158">
        <f t="shared" si="198"/>
        <v>8.6622465622072292E-2</v>
      </c>
      <c r="D4158">
        <f t="shared" si="199"/>
        <v>-7.4026946342827828E-4</v>
      </c>
      <c r="E4158" s="2">
        <f t="shared" si="200"/>
        <v>7.1315545169260111E-4</v>
      </c>
      <c r="K4158">
        <v>4153</v>
      </c>
      <c r="L4158" s="14">
        <v>1.8131001024530399E-4</v>
      </c>
      <c r="M4158" s="14">
        <v>0.113327436164887</v>
      </c>
    </row>
    <row r="4159" spans="1:13" x14ac:dyDescent="0.55000000000000004">
      <c r="A4159">
        <v>4154</v>
      </c>
      <c r="C4159">
        <f t="shared" si="198"/>
        <v>-2.5603857536444501E-2</v>
      </c>
      <c r="D4159">
        <f t="shared" si="199"/>
        <v>-4.8361720551566421E-4</v>
      </c>
      <c r="E4159" s="2">
        <f t="shared" si="200"/>
        <v>4.8226407659044103E-2</v>
      </c>
      <c r="K4159">
        <v>4154</v>
      </c>
      <c r="L4159" s="14">
        <v>-2.2571545989237801E-4</v>
      </c>
      <c r="M4159" s="14">
        <v>0.1940012600247</v>
      </c>
    </row>
    <row r="4160" spans="1:13" x14ac:dyDescent="0.55000000000000004">
      <c r="A4160">
        <v>4155</v>
      </c>
      <c r="C4160">
        <f t="shared" si="198"/>
        <v>-0.13140415214133003</v>
      </c>
      <c r="D4160">
        <f t="shared" si="199"/>
        <v>-1.055872228580298E-4</v>
      </c>
      <c r="E4160" s="2">
        <f t="shared" si="200"/>
        <v>0.12779939821552705</v>
      </c>
      <c r="K4160">
        <v>4155</v>
      </c>
      <c r="L4160" s="14">
        <v>-5.7620909286295902E-4</v>
      </c>
      <c r="M4160" s="14">
        <v>0.226086264814883</v>
      </c>
    </row>
    <row r="4161" spans="1:13" x14ac:dyDescent="0.55000000000000004">
      <c r="A4161">
        <v>4156</v>
      </c>
      <c r="C4161">
        <f t="shared" si="198"/>
        <v>-0.20422477433850234</v>
      </c>
      <c r="D4161">
        <f t="shared" si="199"/>
        <v>2.9894292713490125E-4</v>
      </c>
      <c r="E4161" s="2">
        <f t="shared" si="200"/>
        <v>0.16465037743030325</v>
      </c>
      <c r="K4161">
        <v>4156</v>
      </c>
      <c r="L4161" s="14">
        <v>-7.8238758398430997E-4</v>
      </c>
      <c r="M4161" s="14">
        <v>0.201546562044815</v>
      </c>
    </row>
    <row r="4162" spans="1:13" x14ac:dyDescent="0.55000000000000004">
      <c r="A4162">
        <v>4157</v>
      </c>
      <c r="C4162">
        <f t="shared" si="198"/>
        <v>-0.22578928289350006</v>
      </c>
      <c r="D4162">
        <f t="shared" si="199"/>
        <v>6.2844470363014983E-4</v>
      </c>
      <c r="E4162" s="2">
        <f t="shared" si="200"/>
        <v>0.12412765984304974</v>
      </c>
      <c r="K4162">
        <v>4157</v>
      </c>
      <c r="L4162" s="14">
        <v>-7.9261225111658905E-4</v>
      </c>
      <c r="M4162" s="14">
        <v>0.12652827250652501</v>
      </c>
    </row>
    <row r="4163" spans="1:13" x14ac:dyDescent="0.55000000000000004">
      <c r="A4163">
        <v>4158</v>
      </c>
      <c r="C4163">
        <f t="shared" si="198"/>
        <v>-0.19068544070339999</v>
      </c>
      <c r="D4163">
        <f t="shared" si="199"/>
        <v>8.0022010608304874E-4</v>
      </c>
      <c r="E4163" s="2">
        <f t="shared" si="200"/>
        <v>4.4312621481769933E-2</v>
      </c>
      <c r="K4163">
        <v>4158</v>
      </c>
      <c r="L4163" s="14">
        <v>-6.0432226294728603E-4</v>
      </c>
      <c r="M4163" s="14">
        <v>1.98201921945582E-2</v>
      </c>
    </row>
    <row r="4164" spans="1:13" x14ac:dyDescent="0.55000000000000004">
      <c r="A4164">
        <v>4159</v>
      </c>
      <c r="C4164">
        <f t="shared" si="198"/>
        <v>-0.10772357222692525</v>
      </c>
      <c r="D4164">
        <f t="shared" si="199"/>
        <v>7.7115712921061277E-4</v>
      </c>
      <c r="E4164" s="2">
        <f t="shared" si="200"/>
        <v>2.5190749669898695E-4</v>
      </c>
      <c r="K4164">
        <v>4159</v>
      </c>
      <c r="L4164" s="14">
        <v>-2.64676015079689E-4</v>
      </c>
      <c r="M4164" s="14">
        <v>-9.1851978208081803E-2</v>
      </c>
    </row>
    <row r="4165" spans="1:13" x14ac:dyDescent="0.55000000000000004">
      <c r="A4165">
        <v>4160</v>
      </c>
      <c r="C4165">
        <f t="shared" si="198"/>
        <v>2.2746422457671682E-3</v>
      </c>
      <c r="D4165">
        <f t="shared" si="199"/>
        <v>5.4854996760887731E-4</v>
      </c>
      <c r="E4165" s="2">
        <f t="shared" si="200"/>
        <v>3.3413607356836489E-2</v>
      </c>
      <c r="K4165">
        <v>4160</v>
      </c>
      <c r="L4165" s="14">
        <v>1.4125998269540901E-4</v>
      </c>
      <c r="M4165" s="14">
        <v>-0.18051925086020201</v>
      </c>
    </row>
    <row r="4166" spans="1:13" x14ac:dyDescent="0.55000000000000004">
      <c r="A4166">
        <v>4161</v>
      </c>
      <c r="C4166">
        <f t="shared" ref="C4166:C4229" si="201">$D$1*COS($B$2*(A4166-$L$2)+$B$1)</f>
        <v>0.11170196945899503</v>
      </c>
      <c r="D4166">
        <f t="shared" ref="D4166:D4229" si="202">$D$2*COS($B$2*(A4166-$L$3)+$B$3)</f>
        <v>1.882683266589693E-4</v>
      </c>
      <c r="E4166" s="2">
        <f t="shared" ref="E4166:E4229" si="203">(M4166-C4166)^2</f>
        <v>0.11267859632912763</v>
      </c>
      <c r="K4166">
        <v>4161</v>
      </c>
      <c r="L4166" s="14">
        <v>5.1181654149113102E-4</v>
      </c>
      <c r="M4166" s="14">
        <v>-0.22397435727425499</v>
      </c>
    </row>
    <row r="4167" spans="1:13" x14ac:dyDescent="0.55000000000000004">
      <c r="A4167">
        <v>4162</v>
      </c>
      <c r="C4167">
        <f t="shared" si="201"/>
        <v>0.19309445683036161</v>
      </c>
      <c r="D4167">
        <f t="shared" si="202"/>
        <v>-2.1926469590525505E-4</v>
      </c>
      <c r="E4167" s="2">
        <f t="shared" si="203"/>
        <v>0.16356213118431157</v>
      </c>
      <c r="K4167">
        <v>4162</v>
      </c>
      <c r="L4167" s="14">
        <v>7.5418547239108598E-4</v>
      </c>
      <c r="M4167" s="14">
        <v>-0.21133369647293099</v>
      </c>
    </row>
    <row r="4168" spans="1:13" x14ac:dyDescent="0.55000000000000004">
      <c r="A4168">
        <v>4163</v>
      </c>
      <c r="C4168">
        <f t="shared" si="201"/>
        <v>0.22602430564551712</v>
      </c>
      <c r="D4168">
        <f t="shared" si="202"/>
        <v>-5.717669015303414E-4</v>
      </c>
      <c r="E4168" s="2">
        <f t="shared" si="203"/>
        <v>0.13822594962989845</v>
      </c>
      <c r="K4168">
        <v>4163</v>
      </c>
      <c r="L4168" s="14">
        <v>8.0766397310368999E-4</v>
      </c>
      <c r="M4168" s="14">
        <v>-0.145763200370888</v>
      </c>
    </row>
    <row r="4169" spans="1:13" x14ac:dyDescent="0.55000000000000004">
      <c r="A4169">
        <v>4164</v>
      </c>
      <c r="C4169">
        <f t="shared" si="201"/>
        <v>0.20222681795873487</v>
      </c>
      <c r="D4169">
        <f t="shared" si="202"/>
        <v>-7.8076766675968092E-4</v>
      </c>
      <c r="E4169" s="2">
        <f t="shared" si="203"/>
        <v>6.0472822131706509E-2</v>
      </c>
      <c r="K4169">
        <v>4164</v>
      </c>
      <c r="L4169" s="14">
        <v>6.5885802136893799E-4</v>
      </c>
      <c r="M4169" s="14">
        <v>-4.3685406486709301E-2</v>
      </c>
    </row>
    <row r="4170" spans="1:13" x14ac:dyDescent="0.55000000000000004">
      <c r="A4170">
        <v>4165</v>
      </c>
      <c r="C4170">
        <f t="shared" si="201"/>
        <v>0.12767466156748758</v>
      </c>
      <c r="D4170">
        <f t="shared" si="202"/>
        <v>-7.9381220491317505E-4</v>
      </c>
      <c r="E4170" s="2">
        <f t="shared" si="203"/>
        <v>3.4036714771584825E-3</v>
      </c>
      <c r="K4170">
        <v>4165</v>
      </c>
      <c r="L4170" s="14">
        <v>3.4503699092390598E-4</v>
      </c>
      <c r="M4170" s="14">
        <v>6.9333668456652703E-2</v>
      </c>
    </row>
    <row r="4171" spans="1:13" x14ac:dyDescent="0.55000000000000004">
      <c r="A4171">
        <v>4166</v>
      </c>
      <c r="C4171">
        <f t="shared" si="201"/>
        <v>2.1078856291137621E-2</v>
      </c>
      <c r="D4171">
        <f t="shared" si="202"/>
        <v>-6.0762661186713281E-4</v>
      </c>
      <c r="E4171" s="2">
        <f t="shared" si="203"/>
        <v>2.0709754152162949E-2</v>
      </c>
      <c r="K4171">
        <v>4166</v>
      </c>
      <c r="L4171" s="14">
        <v>-5.5200694352113499E-5</v>
      </c>
      <c r="M4171" s="14">
        <v>0.164987696020193</v>
      </c>
    </row>
    <row r="4172" spans="1:13" x14ac:dyDescent="0.55000000000000004">
      <c r="A4172">
        <v>4167</v>
      </c>
      <c r="C4172">
        <f t="shared" si="201"/>
        <v>-9.0807297605742979E-2</v>
      </c>
      <c r="D4172">
        <f t="shared" si="202"/>
        <v>-2.6893954700078223E-4</v>
      </c>
      <c r="E4172" s="2">
        <f t="shared" si="203"/>
        <v>9.6178650197002155E-2</v>
      </c>
      <c r="K4172">
        <v>4167</v>
      </c>
      <c r="L4172" s="14">
        <v>-4.4161302328739999E-4</v>
      </c>
      <c r="M4172" s="14">
        <v>0.219319531606117</v>
      </c>
    </row>
    <row r="4173" spans="1:13" x14ac:dyDescent="0.55000000000000004">
      <c r="A4173">
        <v>4168</v>
      </c>
      <c r="C4173">
        <f t="shared" si="201"/>
        <v>-0.17990273387118405</v>
      </c>
      <c r="D4173">
        <f t="shared" si="202"/>
        <v>1.3724567537083812E-4</v>
      </c>
      <c r="E4173" s="2">
        <f t="shared" si="203"/>
        <v>0.15890122397551382</v>
      </c>
      <c r="K4173">
        <v>4168</v>
      </c>
      <c r="L4173" s="14">
        <v>-7.1742063097205203E-4</v>
      </c>
      <c r="M4173" s="14">
        <v>0.218721429941691</v>
      </c>
    </row>
    <row r="4174" spans="1:13" x14ac:dyDescent="0.55000000000000004">
      <c r="A4174">
        <v>4169</v>
      </c>
      <c r="C4174">
        <f t="shared" si="201"/>
        <v>-0.2238463759837101</v>
      </c>
      <c r="D4174">
        <f t="shared" si="202"/>
        <v>5.0898512613367869E-4</v>
      </c>
      <c r="E4174" s="2">
        <f t="shared" si="203"/>
        <v>0.14991575946391006</v>
      </c>
      <c r="K4174">
        <v>4169</v>
      </c>
      <c r="L4174" s="14">
        <v>-8.1354579107527001E-4</v>
      </c>
      <c r="M4174" s="14">
        <v>0.163343189299124</v>
      </c>
    </row>
    <row r="4175" spans="1:13" x14ac:dyDescent="0.55000000000000004">
      <c r="A4175">
        <v>4170</v>
      </c>
      <c r="C4175">
        <f t="shared" si="201"/>
        <v>-0.21160929603214138</v>
      </c>
      <c r="D4175">
        <f t="shared" si="202"/>
        <v>7.5298003878993144E-4</v>
      </c>
      <c r="E4175" s="2">
        <f t="shared" si="203"/>
        <v>7.7653585671902781E-2</v>
      </c>
      <c r="K4175">
        <v>4170</v>
      </c>
      <c r="L4175" s="14">
        <v>-7.0591336093199996E-4</v>
      </c>
      <c r="M4175" s="14">
        <v>6.7054633589011398E-2</v>
      </c>
    </row>
    <row r="4176" spans="1:13" x14ac:dyDescent="0.55000000000000004">
      <c r="A4176">
        <v>4171</v>
      </c>
      <c r="C4176">
        <f t="shared" si="201"/>
        <v>-0.14626274314679799</v>
      </c>
      <c r="D4176">
        <f t="shared" si="202"/>
        <v>8.079928332744283E-4</v>
      </c>
      <c r="E4176" s="2">
        <f t="shared" si="203"/>
        <v>1.0046969437370717E-2</v>
      </c>
      <c r="K4176">
        <v>4171</v>
      </c>
      <c r="L4176" s="14">
        <v>-4.21480550374746E-4</v>
      </c>
      <c r="M4176" s="14">
        <v>-4.60281710802165E-2</v>
      </c>
    </row>
    <row r="4177" spans="1:13" x14ac:dyDescent="0.55000000000000004">
      <c r="A4177">
        <v>4172</v>
      </c>
      <c r="C4177">
        <f t="shared" si="201"/>
        <v>-4.4207324705617161E-2</v>
      </c>
      <c r="D4177">
        <f t="shared" si="202"/>
        <v>6.6021645774464377E-4</v>
      </c>
      <c r="E4177" s="2">
        <f t="shared" si="203"/>
        <v>1.068651675501725E-2</v>
      </c>
      <c r="K4177">
        <v>4172</v>
      </c>
      <c r="L4177" s="14">
        <v>-3.1485321300628201E-5</v>
      </c>
      <c r="M4177" s="14">
        <v>-0.14758293476435999</v>
      </c>
    </row>
    <row r="4178" spans="1:13" x14ac:dyDescent="0.55000000000000004">
      <c r="A4178">
        <v>4173</v>
      </c>
      <c r="C4178">
        <f t="shared" si="201"/>
        <v>6.8943200418635525E-2</v>
      </c>
      <c r="D4178">
        <f t="shared" si="202"/>
        <v>3.4673966758506122E-4</v>
      </c>
      <c r="E4178" s="2">
        <f t="shared" si="203"/>
        <v>7.902723845798211E-2</v>
      </c>
      <c r="K4178">
        <v>4173</v>
      </c>
      <c r="L4178" s="14">
        <v>3.6639560181398498E-4</v>
      </c>
      <c r="M4178" s="14">
        <v>-0.21217463689871099</v>
      </c>
    </row>
    <row r="4179" spans="1:13" x14ac:dyDescent="0.55000000000000004">
      <c r="A4179">
        <v>4174</v>
      </c>
      <c r="C4179">
        <f t="shared" si="201"/>
        <v>0.1647904354467859</v>
      </c>
      <c r="D4179">
        <f t="shared" si="202"/>
        <v>-5.3761470449542464E-5</v>
      </c>
      <c r="E4179" s="2">
        <f t="shared" si="203"/>
        <v>0.15086723797845919</v>
      </c>
      <c r="K4179">
        <v>4174</v>
      </c>
      <c r="L4179" s="14">
        <v>6.7251047350098795E-4</v>
      </c>
      <c r="M4179" s="14">
        <v>-0.22362588498589001</v>
      </c>
    </row>
    <row r="4180" spans="1:13" x14ac:dyDescent="0.55000000000000004">
      <c r="A4180">
        <v>4175</v>
      </c>
      <c r="C4180">
        <f t="shared" si="201"/>
        <v>0.21927874468456895</v>
      </c>
      <c r="D4180">
        <f t="shared" si="202"/>
        <v>-4.4076961260319488E-4</v>
      </c>
      <c r="E4180" s="2">
        <f t="shared" si="203"/>
        <v>0.15868064119870051</v>
      </c>
      <c r="K4180">
        <v>4175</v>
      </c>
      <c r="L4180" s="14">
        <v>8.10190925147575E-4</v>
      </c>
      <c r="M4180" s="14">
        <v>-0.17906864290407901</v>
      </c>
    </row>
    <row r="4181" spans="1:13" x14ac:dyDescent="0.55000000000000004">
      <c r="A4181">
        <v>4176</v>
      </c>
      <c r="C4181">
        <f t="shared" si="201"/>
        <v>0.21873271103615102</v>
      </c>
      <c r="D4181">
        <f t="shared" si="202"/>
        <v>-7.1715387267691901E-4</v>
      </c>
      <c r="E4181" s="2">
        <f t="shared" si="203"/>
        <v>9.5107636009217247E-2</v>
      </c>
      <c r="K4181">
        <v>4176</v>
      </c>
      <c r="L4181" s="14">
        <v>7.4495403353134202E-4</v>
      </c>
      <c r="M4181" s="14">
        <v>-8.9662548345729301E-2</v>
      </c>
    </row>
    <row r="4182" spans="1:13" x14ac:dyDescent="0.55000000000000004">
      <c r="A4182">
        <v>4177</v>
      </c>
      <c r="C4182">
        <f t="shared" si="201"/>
        <v>0.16328937743779354</v>
      </c>
      <c r="D4182">
        <f t="shared" si="202"/>
        <v>-8.1354762711794662E-4</v>
      </c>
      <c r="E4182" s="2">
        <f t="shared" si="203"/>
        <v>1.9906187686650815E-2</v>
      </c>
      <c r="K4182">
        <v>4177</v>
      </c>
      <c r="L4182" s="14">
        <v>4.9313878285787104E-4</v>
      </c>
      <c r="M4182" s="14">
        <v>2.2200087671876801E-2</v>
      </c>
    </row>
    <row r="4183" spans="1:13" x14ac:dyDescent="0.55000000000000004">
      <c r="A4183">
        <v>4178</v>
      </c>
      <c r="C4183">
        <f t="shared" si="201"/>
        <v>6.6863851969533428E-2</v>
      </c>
      <c r="D4183">
        <f t="shared" si="202"/>
        <v>-7.0575807537573399E-4</v>
      </c>
      <c r="E4183" s="2">
        <f t="shared" si="203"/>
        <v>3.7993320551167214E-3</v>
      </c>
      <c r="K4183">
        <v>4178</v>
      </c>
      <c r="L4183" s="14">
        <v>1.17813864806735E-4</v>
      </c>
      <c r="M4183" s="14">
        <v>0.128502574012716</v>
      </c>
    </row>
    <row r="4184" spans="1:13" x14ac:dyDescent="0.55000000000000004">
      <c r="A4184">
        <v>4179</v>
      </c>
      <c r="C4184">
        <f t="shared" si="201"/>
        <v>-4.634309096329526E-2</v>
      </c>
      <c r="D4184">
        <f t="shared" si="202"/>
        <v>-4.2083812291916441E-4</v>
      </c>
      <c r="E4184" s="2">
        <f t="shared" si="203"/>
        <v>6.1983015776999134E-2</v>
      </c>
      <c r="K4184">
        <v>4179</v>
      </c>
      <c r="L4184" s="14">
        <v>-2.8701826654940402E-4</v>
      </c>
      <c r="M4184" s="14">
        <v>0.202620793519975</v>
      </c>
    </row>
    <row r="4185" spans="1:13" x14ac:dyDescent="0.55000000000000004">
      <c r="A4185">
        <v>4180</v>
      </c>
      <c r="C4185">
        <f t="shared" si="201"/>
        <v>-0.14791889490076041</v>
      </c>
      <c r="D4185">
        <f t="shared" si="202"/>
        <v>-3.029667217074061E-5</v>
      </c>
      <c r="E4185" s="2">
        <f t="shared" si="203"/>
        <v>0.1398088924215268</v>
      </c>
      <c r="K4185">
        <v>4180</v>
      </c>
      <c r="L4185" s="14">
        <v>-6.1996489251618496E-4</v>
      </c>
      <c r="M4185" s="14">
        <v>0.22599137832200999</v>
      </c>
    </row>
    <row r="4186" spans="1:13" x14ac:dyDescent="0.55000000000000004">
      <c r="A4186">
        <v>4181</v>
      </c>
      <c r="C4186">
        <f t="shared" si="201"/>
        <v>-0.21237017410105266</v>
      </c>
      <c r="D4186">
        <f t="shared" si="202"/>
        <v>3.6784860468935934E-4</v>
      </c>
      <c r="E4186" s="2">
        <f t="shared" si="203"/>
        <v>0.16413128481826858</v>
      </c>
      <c r="K4186">
        <v>4181</v>
      </c>
      <c r="L4186" s="14">
        <v>-7.9763746516931303E-4</v>
      </c>
      <c r="M4186" s="14">
        <v>0.192761020474567</v>
      </c>
    </row>
    <row r="4187" spans="1:13" x14ac:dyDescent="0.55000000000000004">
      <c r="A4187">
        <v>4182</v>
      </c>
      <c r="C4187">
        <f t="shared" si="201"/>
        <v>-0.22352101601032637</v>
      </c>
      <c r="D4187">
        <f t="shared" si="202"/>
        <v>6.7367163540248988E-4</v>
      </c>
      <c r="E4187" s="2">
        <f t="shared" si="203"/>
        <v>0.11207328643114516</v>
      </c>
      <c r="K4187">
        <v>4182</v>
      </c>
      <c r="L4187" s="14">
        <v>-7.7553678648719E-4</v>
      </c>
      <c r="M4187" s="14">
        <v>0.111252469246713</v>
      </c>
    </row>
    <row r="4188" spans="1:13" x14ac:dyDescent="0.55000000000000004">
      <c r="A4188">
        <v>4183</v>
      </c>
      <c r="C4188">
        <f t="shared" si="201"/>
        <v>-0.17857279435076567</v>
      </c>
      <c r="D4188">
        <f t="shared" si="202"/>
        <v>8.1041728550627001E-4</v>
      </c>
      <c r="E4188" s="2">
        <f t="shared" si="203"/>
        <v>3.2563227928396693E-2</v>
      </c>
      <c r="K4188">
        <v>4183</v>
      </c>
      <c r="L4188" s="14">
        <v>-5.5919810854840996E-4</v>
      </c>
      <c r="M4188" s="14">
        <v>1.8800469358061899E-3</v>
      </c>
    </row>
    <row r="4189" spans="1:13" x14ac:dyDescent="0.55000000000000004">
      <c r="A4189">
        <v>4184</v>
      </c>
      <c r="C4189">
        <f t="shared" si="201"/>
        <v>-8.8806565325014158E-2</v>
      </c>
      <c r="D4189">
        <f t="shared" si="202"/>
        <v>7.4376527918897475E-4</v>
      </c>
      <c r="E4189" s="2">
        <f t="shared" si="203"/>
        <v>3.6697836824443756E-4</v>
      </c>
      <c r="K4189">
        <v>4184</v>
      </c>
      <c r="L4189" s="14">
        <v>-2.0280479531046501E-4</v>
      </c>
      <c r="M4189" s="14">
        <v>-0.107963244793138</v>
      </c>
    </row>
    <row r="4190" spans="1:13" x14ac:dyDescent="0.55000000000000004">
      <c r="A4190">
        <v>4185</v>
      </c>
      <c r="C4190">
        <f t="shared" si="201"/>
        <v>2.3248239703443144E-2</v>
      </c>
      <c r="D4190">
        <f t="shared" si="202"/>
        <v>4.9044386512342409E-4</v>
      </c>
      <c r="E4190" s="2">
        <f t="shared" si="203"/>
        <v>4.5802296871860902E-2</v>
      </c>
      <c r="K4190">
        <v>4185</v>
      </c>
      <c r="L4190" s="14">
        <v>2.0438223702259699E-4</v>
      </c>
      <c r="M4190" s="14">
        <v>-0.19076647210829401</v>
      </c>
    </row>
    <row r="4191" spans="1:13" x14ac:dyDescent="0.55000000000000004">
      <c r="A4191">
        <v>4186</v>
      </c>
      <c r="C4191">
        <f t="shared" si="201"/>
        <v>0.12946822659899795</v>
      </c>
      <c r="D4191">
        <f t="shared" si="202"/>
        <v>1.1403137865419087E-4</v>
      </c>
      <c r="E4191" s="2">
        <f t="shared" si="203"/>
        <v>0.12620915578003025</v>
      </c>
      <c r="K4191">
        <v>4186</v>
      </c>
      <c r="L4191" s="14">
        <v>5.6038047019799997E-4</v>
      </c>
      <c r="M4191" s="14">
        <v>-0.225791053054652</v>
      </c>
    </row>
    <row r="4192" spans="1:13" x14ac:dyDescent="0.55000000000000004">
      <c r="A4192">
        <v>4187</v>
      </c>
      <c r="C4192">
        <f t="shared" si="201"/>
        <v>0.20319441759352949</v>
      </c>
      <c r="D4192">
        <f t="shared" si="202"/>
        <v>-2.9100058027121722E-4</v>
      </c>
      <c r="E4192" s="2">
        <f t="shared" si="203"/>
        <v>0.16602306620354854</v>
      </c>
      <c r="K4192">
        <v>4187</v>
      </c>
      <c r="L4192" s="14">
        <v>7.7602793826426E-4</v>
      </c>
      <c r="M4192" s="14">
        <v>-0.20426486405746999</v>
      </c>
    </row>
    <row r="4193" spans="1:13" x14ac:dyDescent="0.55000000000000004">
      <c r="A4193">
        <v>4188</v>
      </c>
      <c r="C4193">
        <f t="shared" si="201"/>
        <v>0.22592309277057607</v>
      </c>
      <c r="D4193">
        <f t="shared" si="202"/>
        <v>-6.2299752735409889E-4</v>
      </c>
      <c r="E4193" s="2">
        <f t="shared" si="203"/>
        <v>0.12780794130981718</v>
      </c>
      <c r="K4193">
        <v>4188</v>
      </c>
      <c r="L4193" s="14">
        <v>7.9731439506441101E-4</v>
      </c>
      <c r="M4193" s="14">
        <v>-0.13157927268987399</v>
      </c>
    </row>
    <row r="4194" spans="1:13" x14ac:dyDescent="0.55000000000000004">
      <c r="A4194">
        <v>4189</v>
      </c>
      <c r="C4194">
        <f t="shared" si="201"/>
        <v>0.19194983374403027</v>
      </c>
      <c r="D4194">
        <f t="shared" si="202"/>
        <v>-7.9863522681591654E-4</v>
      </c>
      <c r="E4194" s="2">
        <f t="shared" si="203"/>
        <v>4.7475472498063019E-2</v>
      </c>
      <c r="K4194">
        <v>4189</v>
      </c>
      <c r="L4194" s="14">
        <v>6.1890851544126502E-4</v>
      </c>
      <c r="M4194" s="14">
        <v>-2.5938836218551801E-2</v>
      </c>
    </row>
    <row r="4195" spans="1:13" x14ac:dyDescent="0.55000000000000004">
      <c r="A4195">
        <v>4190</v>
      </c>
      <c r="C4195">
        <f t="shared" si="201"/>
        <v>0.10980121242911789</v>
      </c>
      <c r="D4195">
        <f t="shared" si="202"/>
        <v>-7.7383231824565293E-4</v>
      </c>
      <c r="E4195" s="2">
        <f t="shared" si="203"/>
        <v>5.571049007997731E-4</v>
      </c>
      <c r="K4195">
        <v>4190</v>
      </c>
      <c r="L4195" s="14">
        <v>2.8549315869616699E-4</v>
      </c>
      <c r="M4195" s="14">
        <v>8.6198142696564603E-2</v>
      </c>
    </row>
    <row r="4196" spans="1:13" x14ac:dyDescent="0.55000000000000004">
      <c r="A4196">
        <v>4191</v>
      </c>
      <c r="C4196">
        <f t="shared" si="201"/>
        <v>9.4801220418210609E-5</v>
      </c>
      <c r="D4196">
        <f t="shared" si="202"/>
        <v>-5.5481380888680544E-4</v>
      </c>
      <c r="E4196" s="2">
        <f t="shared" si="203"/>
        <v>3.1205738609293009E-2</v>
      </c>
      <c r="K4196">
        <v>4191</v>
      </c>
      <c r="L4196" s="14">
        <v>-1.19425730715363E-4</v>
      </c>
      <c r="M4196" s="14">
        <v>0.17674626203887001</v>
      </c>
    </row>
    <row r="4197" spans="1:13" x14ac:dyDescent="0.55000000000000004">
      <c r="A4197">
        <v>4192</v>
      </c>
      <c r="C4197">
        <f t="shared" si="201"/>
        <v>-0.10963540309491551</v>
      </c>
      <c r="D4197">
        <f t="shared" si="202"/>
        <v>-1.9654872805030901E-4</v>
      </c>
      <c r="E4197" s="2">
        <f t="shared" si="203"/>
        <v>0.11066439658610909</v>
      </c>
      <c r="K4197">
        <v>4192</v>
      </c>
      <c r="L4197" s="14">
        <v>-4.9443370500578396E-4</v>
      </c>
      <c r="M4197" s="14">
        <v>0.22302718359933399</v>
      </c>
    </row>
    <row r="4198" spans="1:13" x14ac:dyDescent="0.55000000000000004">
      <c r="A4198">
        <v>4193</v>
      </c>
      <c r="C4198">
        <f t="shared" si="201"/>
        <v>-0.19184943216600925</v>
      </c>
      <c r="D4198">
        <f t="shared" si="202"/>
        <v>2.1104594061267516E-4</v>
      </c>
      <c r="E4198" s="2">
        <f t="shared" si="203"/>
        <v>0.16426727586124276</v>
      </c>
      <c r="K4198">
        <v>4193</v>
      </c>
      <c r="L4198" s="14">
        <v>-7.4560769063348195E-4</v>
      </c>
      <c r="M4198" s="14">
        <v>0.213449563467144</v>
      </c>
    </row>
    <row r="4199" spans="1:13" x14ac:dyDescent="0.55000000000000004">
      <c r="A4199">
        <v>4194</v>
      </c>
      <c r="C4199">
        <f t="shared" si="201"/>
        <v>-0.22591329762860668</v>
      </c>
      <c r="D4199">
        <f t="shared" si="202"/>
        <v>5.6567252667734283E-4</v>
      </c>
      <c r="E4199" s="2">
        <f t="shared" si="203"/>
        <v>0.1416208621165832</v>
      </c>
      <c r="K4199">
        <v>4194</v>
      </c>
      <c r="L4199" s="14">
        <v>-8.1003960472771596E-4</v>
      </c>
      <c r="M4199" s="14">
        <v>0.15041217601964799</v>
      </c>
    </row>
    <row r="4200" spans="1:13" x14ac:dyDescent="0.55000000000000004">
      <c r="A4200">
        <v>4195</v>
      </c>
      <c r="C4200">
        <f t="shared" si="201"/>
        <v>-0.20327768726163206</v>
      </c>
      <c r="D4200">
        <f t="shared" si="202"/>
        <v>7.7832723197507738E-4</v>
      </c>
      <c r="E4200" s="2">
        <f t="shared" si="203"/>
        <v>6.3999291877825548E-2</v>
      </c>
      <c r="K4200">
        <v>4195</v>
      </c>
      <c r="L4200" s="14">
        <v>-6.7159207469700904E-4</v>
      </c>
      <c r="M4200" s="14">
        <v>4.9703125998633899E-2</v>
      </c>
    </row>
    <row r="4201" spans="1:13" x14ac:dyDescent="0.55000000000000004">
      <c r="A4201">
        <v>4196</v>
      </c>
      <c r="C4201">
        <f t="shared" si="201"/>
        <v>-0.12962366214574983</v>
      </c>
      <c r="D4201">
        <f t="shared" si="202"/>
        <v>7.9563820788766172E-4</v>
      </c>
      <c r="E4201" s="2">
        <f t="shared" si="203"/>
        <v>4.3783738646740768E-3</v>
      </c>
      <c r="K4201">
        <v>4196</v>
      </c>
      <c r="L4201" s="14">
        <v>-3.6494014330367401E-4</v>
      </c>
      <c r="M4201" s="14">
        <v>-6.3454380264547E-2</v>
      </c>
    </row>
    <row r="4202" spans="1:13" x14ac:dyDescent="0.55000000000000004">
      <c r="A4202">
        <v>4197</v>
      </c>
      <c r="C4202">
        <f t="shared" si="201"/>
        <v>-2.3436830081293696E-2</v>
      </c>
      <c r="D4202">
        <f t="shared" si="202"/>
        <v>6.1326076434320225E-4</v>
      </c>
      <c r="E4202" s="2">
        <f t="shared" si="203"/>
        <v>1.8846488448843988E-2</v>
      </c>
      <c r="K4202">
        <v>4197</v>
      </c>
      <c r="L4202" s="14">
        <v>3.3113310904354602E-5</v>
      </c>
      <c r="M4202" s="14">
        <v>-0.160719343348075</v>
      </c>
    </row>
    <row r="4203" spans="1:13" x14ac:dyDescent="0.55000000000000004">
      <c r="A4203">
        <v>4198</v>
      </c>
      <c r="C4203">
        <f t="shared" si="201"/>
        <v>8.8632152322871527E-2</v>
      </c>
      <c r="D4203">
        <f t="shared" si="202"/>
        <v>2.7696779546543168E-4</v>
      </c>
      <c r="E4203" s="2">
        <f t="shared" si="203"/>
        <v>9.3858472924182659E-2</v>
      </c>
      <c r="K4203">
        <v>4198</v>
      </c>
      <c r="L4203" s="14">
        <v>4.2287333097632002E-4</v>
      </c>
      <c r="M4203" s="14">
        <v>-0.217731149859656</v>
      </c>
    </row>
    <row r="4204" spans="1:13" x14ac:dyDescent="0.55000000000000004">
      <c r="A4204">
        <v>4199</v>
      </c>
      <c r="C4204">
        <f t="shared" si="201"/>
        <v>0.17845633271317146</v>
      </c>
      <c r="D4204">
        <f t="shared" si="202"/>
        <v>-1.2883825206013838E-4</v>
      </c>
      <c r="E4204" s="2">
        <f t="shared" si="203"/>
        <v>0.15893551394760624</v>
      </c>
      <c r="K4204">
        <v>4199</v>
      </c>
      <c r="L4204" s="14">
        <v>7.0672210198957305E-4</v>
      </c>
      <c r="M4204" s="14">
        <v>-0.220210839182893</v>
      </c>
    </row>
    <row r="4205" spans="1:13" x14ac:dyDescent="0.55000000000000004">
      <c r="A4205">
        <v>4200</v>
      </c>
      <c r="C4205">
        <f t="shared" si="201"/>
        <v>0.22349173515350021</v>
      </c>
      <c r="D4205">
        <f t="shared" si="202"/>
        <v>-5.0230861401349188E-4</v>
      </c>
      <c r="E4205" s="2">
        <f t="shared" si="203"/>
        <v>0.15290375149216831</v>
      </c>
      <c r="K4205">
        <v>4200</v>
      </c>
      <c r="L4205" s="14">
        <v>8.1356793837390805E-4</v>
      </c>
      <c r="M4205" s="14">
        <v>-0.16753735774390599</v>
      </c>
    </row>
    <row r="4206" spans="1:13" x14ac:dyDescent="0.55000000000000004">
      <c r="A4206">
        <v>4201</v>
      </c>
      <c r="C4206">
        <f t="shared" si="201"/>
        <v>0.2124354229028651</v>
      </c>
      <c r="D4206">
        <f t="shared" si="202"/>
        <v>-7.4971010167265771E-4</v>
      </c>
      <c r="E4206" s="2">
        <f t="shared" si="203"/>
        <v>8.1418075923307701E-2</v>
      </c>
      <c r="K4206">
        <v>4201</v>
      </c>
      <c r="L4206" s="14">
        <v>7.1665063758341997E-4</v>
      </c>
      <c r="M4206" s="14">
        <v>-7.2903105731646003E-2</v>
      </c>
    </row>
    <row r="4207" spans="1:13" x14ac:dyDescent="0.55000000000000004">
      <c r="A4207">
        <v>4202</v>
      </c>
      <c r="C4207">
        <f t="shared" si="201"/>
        <v>0.1480622972872935</v>
      </c>
      <c r="D4207">
        <f t="shared" si="202"/>
        <v>-8.0895015645173624E-4</v>
      </c>
      <c r="E4207" s="2">
        <f t="shared" si="203"/>
        <v>1.1679582239026914E-2</v>
      </c>
      <c r="K4207">
        <v>4202</v>
      </c>
      <c r="L4207" s="14">
        <v>4.4024373883237201E-4</v>
      </c>
      <c r="M4207" s="14">
        <v>3.9990181369139503E-2</v>
      </c>
    </row>
    <row r="4208" spans="1:13" x14ac:dyDescent="0.55000000000000004">
      <c r="A4208">
        <v>4203</v>
      </c>
      <c r="C4208">
        <f t="shared" si="201"/>
        <v>4.6528655958211713E-2</v>
      </c>
      <c r="D4208">
        <f t="shared" si="202"/>
        <v>-6.6516077327780077E-4</v>
      </c>
      <c r="E4208" s="2">
        <f t="shared" si="203"/>
        <v>9.2812074502316797E-3</v>
      </c>
      <c r="K4208">
        <v>4203</v>
      </c>
      <c r="L4208" s="14">
        <v>5.3575064616875599E-5</v>
      </c>
      <c r="M4208" s="14">
        <v>0.14286767946494899</v>
      </c>
    </row>
    <row r="4209" spans="1:13" x14ac:dyDescent="0.55000000000000004">
      <c r="A4209">
        <v>4204</v>
      </c>
      <c r="C4209">
        <f t="shared" si="201"/>
        <v>-6.6682697268557509E-2</v>
      </c>
      <c r="D4209">
        <f t="shared" si="202"/>
        <v>-3.5443005649312038E-4</v>
      </c>
      <c r="E4209" s="2">
        <f t="shared" si="203"/>
        <v>7.6532886607271172E-2</v>
      </c>
      <c r="K4209">
        <v>4204</v>
      </c>
      <c r="L4209" s="14">
        <v>-3.4651181688748802E-4</v>
      </c>
      <c r="M4209" s="14">
        <v>0.20996308095202401</v>
      </c>
    </row>
    <row r="4210" spans="1:13" x14ac:dyDescent="0.55000000000000004">
      <c r="A4210">
        <v>4205</v>
      </c>
      <c r="C4210">
        <f t="shared" si="201"/>
        <v>-0.16315809904226472</v>
      </c>
      <c r="D4210">
        <f t="shared" si="202"/>
        <v>4.5255133681917091E-5</v>
      </c>
      <c r="E4210" s="2">
        <f t="shared" si="203"/>
        <v>0.15025703654550512</v>
      </c>
      <c r="K4210">
        <v>4205</v>
      </c>
      <c r="L4210" s="14">
        <v>-6.5981266424913103E-4</v>
      </c>
      <c r="M4210" s="14">
        <v>0.22447192629827201</v>
      </c>
    </row>
    <row r="4211" spans="1:13" x14ac:dyDescent="0.55000000000000004">
      <c r="A4211">
        <v>4206</v>
      </c>
      <c r="C4211">
        <f t="shared" si="201"/>
        <v>-0.218684257056218</v>
      </c>
      <c r="D4211">
        <f t="shared" si="202"/>
        <v>4.3358223920532461E-4</v>
      </c>
      <c r="E4211" s="2">
        <f t="shared" si="203"/>
        <v>0.1611578007804734</v>
      </c>
      <c r="K4211">
        <v>4206</v>
      </c>
      <c r="L4211" s="14">
        <v>-8.0785933666897305E-4</v>
      </c>
      <c r="M4211" s="14">
        <v>0.18276038518038401</v>
      </c>
    </row>
    <row r="4212" spans="1:13" x14ac:dyDescent="0.55000000000000004">
      <c r="A4212">
        <v>4207</v>
      </c>
      <c r="C4212">
        <f t="shared" si="201"/>
        <v>-0.21932527604786473</v>
      </c>
      <c r="D4212">
        <f t="shared" si="202"/>
        <v>7.1308934187380398E-4</v>
      </c>
      <c r="E4212" s="2">
        <f t="shared" si="203"/>
        <v>9.8973567645770241E-2</v>
      </c>
      <c r="K4212">
        <v>4207</v>
      </c>
      <c r="L4212" s="14">
        <v>-7.5357262662458695E-4</v>
      </c>
      <c r="M4212" s="14">
        <v>9.5275371830950403E-2</v>
      </c>
    </row>
    <row r="4213" spans="1:13" x14ac:dyDescent="0.55000000000000004">
      <c r="A4213">
        <v>4208</v>
      </c>
      <c r="C4213">
        <f t="shared" si="201"/>
        <v>-0.16492027376192789</v>
      </c>
      <c r="D4213">
        <f t="shared" si="202"/>
        <v>8.1362605046769059E-4</v>
      </c>
      <c r="E4213" s="2">
        <f t="shared" si="203"/>
        <v>2.2155823653731057E-2</v>
      </c>
      <c r="K4213">
        <v>4208</v>
      </c>
      <c r="L4213" s="14">
        <v>-5.1054897741688895E-4</v>
      </c>
      <c r="M4213" s="14">
        <v>-1.6071949439041899E-2</v>
      </c>
    </row>
    <row r="4214" spans="1:13" x14ac:dyDescent="0.55000000000000004">
      <c r="A4214">
        <v>4209</v>
      </c>
      <c r="C4214">
        <f t="shared" si="201"/>
        <v>-6.9123759005297616E-2</v>
      </c>
      <c r="D4214">
        <f t="shared" si="202"/>
        <v>7.099597702705841E-4</v>
      </c>
      <c r="E4214" s="2">
        <f t="shared" si="203"/>
        <v>2.9452537683272821E-3</v>
      </c>
      <c r="K4214">
        <v>4209</v>
      </c>
      <c r="L4214" s="14">
        <v>-1.3965516959921499E-4</v>
      </c>
      <c r="M4214" s="14">
        <v>-0.12339395126889</v>
      </c>
    </row>
    <row r="4215" spans="1:13" x14ac:dyDescent="0.55000000000000004">
      <c r="A4215">
        <v>4210</v>
      </c>
      <c r="C4215">
        <f t="shared" si="201"/>
        <v>4.4021362248428363E-2</v>
      </c>
      <c r="D4215">
        <f t="shared" si="202"/>
        <v>4.2810855250014808E-4</v>
      </c>
      <c r="E4215" s="2">
        <f t="shared" si="203"/>
        <v>5.9454305013033004E-2</v>
      </c>
      <c r="K4215">
        <v>4210</v>
      </c>
      <c r="L4215" s="14">
        <v>2.6621614180235599E-4</v>
      </c>
      <c r="M4215" s="14">
        <v>-0.199811172522945</v>
      </c>
    </row>
    <row r="4216" spans="1:13" x14ac:dyDescent="0.55000000000000004">
      <c r="A4216">
        <v>4211</v>
      </c>
      <c r="C4216">
        <f t="shared" si="201"/>
        <v>0.14611804947323506</v>
      </c>
      <c r="D4216">
        <f t="shared" si="202"/>
        <v>3.8811111870385932E-5</v>
      </c>
      <c r="E4216" s="2">
        <f t="shared" si="203"/>
        <v>0.13860914819524406</v>
      </c>
      <c r="K4216">
        <v>4211</v>
      </c>
      <c r="L4216" s="14">
        <v>6.0541196900448303E-4</v>
      </c>
      <c r="M4216" s="14">
        <v>-0.22618444608010399</v>
      </c>
    </row>
    <row r="4217" spans="1:13" x14ac:dyDescent="0.55000000000000004">
      <c r="A4217">
        <v>4212</v>
      </c>
      <c r="C4217">
        <f t="shared" si="201"/>
        <v>0.21154218620598247</v>
      </c>
      <c r="D4217">
        <f t="shared" si="202"/>
        <v>-3.6022709977054856E-4</v>
      </c>
      <c r="E4217" s="2">
        <f t="shared" si="203"/>
        <v>0.1660159981030318</v>
      </c>
      <c r="K4217">
        <v>4212</v>
      </c>
      <c r="L4217" s="14">
        <v>7.9297861286624404E-4</v>
      </c>
      <c r="M4217" s="14">
        <v>-0.195908421970066</v>
      </c>
    </row>
    <row r="4218" spans="1:13" x14ac:dyDescent="0.55000000000000004">
      <c r="A4218">
        <v>4213</v>
      </c>
      <c r="C4218">
        <f t="shared" si="201"/>
        <v>0.22387369315652034</v>
      </c>
      <c r="D4218">
        <f t="shared" si="202"/>
        <v>-6.6885590235387781E-4</v>
      </c>
      <c r="E4218" s="2">
        <f t="shared" si="203"/>
        <v>0.11589912901462734</v>
      </c>
      <c r="K4218">
        <v>4213</v>
      </c>
      <c r="L4218" s="14">
        <v>7.8193884385347899E-4</v>
      </c>
      <c r="M4218" s="14">
        <v>-0.11656591825000701</v>
      </c>
    </row>
    <row r="4219" spans="1:13" x14ac:dyDescent="0.55000000000000004">
      <c r="A4219">
        <v>4214</v>
      </c>
      <c r="C4219">
        <f t="shared" si="201"/>
        <v>0.18001762200880328</v>
      </c>
      <c r="D4219">
        <f t="shared" si="202"/>
        <v>-8.0961597180959164E-4</v>
      </c>
      <c r="E4219" s="2">
        <f t="shared" si="203"/>
        <v>3.5361440726687267E-2</v>
      </c>
      <c r="K4219">
        <v>4214</v>
      </c>
      <c r="L4219" s="14">
        <v>5.7505764060118995E-4</v>
      </c>
      <c r="M4219" s="14">
        <v>-8.0287571817763605E-3</v>
      </c>
    </row>
    <row r="4220" spans="1:13" x14ac:dyDescent="0.55000000000000004">
      <c r="A4220">
        <v>4215</v>
      </c>
      <c r="C4220">
        <f t="shared" si="201"/>
        <v>9.0980922207042125E-2</v>
      </c>
      <c r="D4220">
        <f t="shared" si="202"/>
        <v>-7.4717949769511477E-4</v>
      </c>
      <c r="E4220" s="2">
        <f t="shared" si="203"/>
        <v>1.3313314508905477E-4</v>
      </c>
      <c r="K4220">
        <v>4215</v>
      </c>
      <c r="L4220" s="14">
        <v>2.2414968386172301E-4</v>
      </c>
      <c r="M4220" s="14">
        <v>0.102519255929424</v>
      </c>
    </row>
    <row r="4221" spans="1:13" x14ac:dyDescent="0.55000000000000004">
      <c r="A4221">
        <v>4216</v>
      </c>
      <c r="C4221">
        <f t="shared" si="201"/>
        <v>-2.0890071343007261E-2</v>
      </c>
      <c r="D4221">
        <f t="shared" si="202"/>
        <v>-4.9721671895335711E-4</v>
      </c>
      <c r="E4221" s="2">
        <f t="shared" si="203"/>
        <v>4.3380873633525815E-2</v>
      </c>
      <c r="K4221">
        <v>4216</v>
      </c>
      <c r="L4221" s="14">
        <v>-1.8289795172459801E-4</v>
      </c>
      <c r="M4221" s="14">
        <v>0.18739068540980899</v>
      </c>
    </row>
    <row r="4222" spans="1:13" x14ac:dyDescent="0.55000000000000004">
      <c r="A4222">
        <v>4217</v>
      </c>
      <c r="C4222">
        <f t="shared" si="201"/>
        <v>-0.12751809731236863</v>
      </c>
      <c r="D4222">
        <f t="shared" si="202"/>
        <v>-1.2246302425702641E-4</v>
      </c>
      <c r="E4222" s="2">
        <f t="shared" si="203"/>
        <v>0.12450104249622845</v>
      </c>
      <c r="K4222">
        <v>4217</v>
      </c>
      <c r="L4222" s="14">
        <v>-5.4413766068497503E-4</v>
      </c>
      <c r="M4222" s="14">
        <v>0.225328955241891</v>
      </c>
    </row>
    <row r="4223" spans="1:13" x14ac:dyDescent="0.55000000000000004">
      <c r="A4223">
        <v>4218</v>
      </c>
      <c r="C4223">
        <f t="shared" si="201"/>
        <v>-0.20214176872618853</v>
      </c>
      <c r="D4223">
        <f t="shared" si="202"/>
        <v>2.830263082167655E-4</v>
      </c>
      <c r="E4223" s="2">
        <f t="shared" si="203"/>
        <v>0.16725969923867556</v>
      </c>
      <c r="K4223">
        <v>4218</v>
      </c>
      <c r="L4223" s="14">
        <v>-7.6909471694182004E-4</v>
      </c>
      <c r="M4223" s="14">
        <v>0.20683219039428599</v>
      </c>
    </row>
    <row r="4224" spans="1:13" x14ac:dyDescent="0.55000000000000004">
      <c r="A4224">
        <v>4219</v>
      </c>
      <c r="C4224">
        <f t="shared" si="201"/>
        <v>-0.22603211700014839</v>
      </c>
      <c r="D4224">
        <f t="shared" si="202"/>
        <v>6.1748200304938001E-4</v>
      </c>
      <c r="E4224" s="2">
        <f t="shared" si="203"/>
        <v>0.1314534788352745</v>
      </c>
      <c r="K4224">
        <v>4219</v>
      </c>
      <c r="L4224" s="14">
        <v>-8.0142723022334501E-4</v>
      </c>
      <c r="M4224" s="14">
        <v>0.13653302036867601</v>
      </c>
    </row>
    <row r="4225" spans="1:13" x14ac:dyDescent="0.55000000000000004">
      <c r="A4225">
        <v>4220</v>
      </c>
      <c r="C4225">
        <f t="shared" si="201"/>
        <v>-0.19319316828692695</v>
      </c>
      <c r="D4225">
        <f t="shared" si="202"/>
        <v>7.9696273060332623E-4</v>
      </c>
      <c r="E4225" s="2">
        <f t="shared" si="203"/>
        <v>5.0729218091638301E-2</v>
      </c>
      <c r="K4225">
        <v>4220</v>
      </c>
      <c r="L4225" s="14">
        <v>-6.3303732200184102E-4</v>
      </c>
      <c r="M4225" s="14">
        <v>3.2038308402363297E-2</v>
      </c>
    </row>
    <row r="4226" spans="1:13" x14ac:dyDescent="0.55000000000000004">
      <c r="A4226">
        <v>4221</v>
      </c>
      <c r="C4226">
        <f t="shared" si="201"/>
        <v>-0.1118668065225019</v>
      </c>
      <c r="D4226">
        <f t="shared" si="202"/>
        <v>7.7642261142117554E-4</v>
      </c>
      <c r="E4226" s="2">
        <f t="shared" si="203"/>
        <v>9.8509416987465704E-4</v>
      </c>
      <c r="K4226">
        <v>4221</v>
      </c>
      <c r="L4226" s="14">
        <v>-3.06099289406534E-4</v>
      </c>
      <c r="M4226" s="14">
        <v>-8.0480596654557396E-2</v>
      </c>
    </row>
    <row r="4227" spans="1:13" x14ac:dyDescent="0.55000000000000004">
      <c r="A4227">
        <v>4222</v>
      </c>
      <c r="C4227">
        <f t="shared" si="201"/>
        <v>-2.4642342861190131E-3</v>
      </c>
      <c r="D4227">
        <f t="shared" si="202"/>
        <v>5.6101678246243296E-4</v>
      </c>
      <c r="E4227" s="2">
        <f t="shared" si="203"/>
        <v>2.9028800116093441E-2</v>
      </c>
      <c r="K4227">
        <v>4222</v>
      </c>
      <c r="L4227" s="14">
        <v>9.7503209122769602E-5</v>
      </c>
      <c r="M4227" s="14">
        <v>-0.17284263701396901</v>
      </c>
    </row>
    <row r="4228" spans="1:13" x14ac:dyDescent="0.55000000000000004">
      <c r="A4228">
        <v>4223</v>
      </c>
      <c r="C4228">
        <f t="shared" si="201"/>
        <v>0.10755680881269426</v>
      </c>
      <c r="D4228">
        <f t="shared" si="202"/>
        <v>2.0480756640685235E-4</v>
      </c>
      <c r="E4228" s="2">
        <f t="shared" si="203"/>
        <v>0.10855178264517726</v>
      </c>
      <c r="K4228">
        <v>4223</v>
      </c>
      <c r="L4228" s="14">
        <v>4.7668542406127901E-4</v>
      </c>
      <c r="M4228" s="14">
        <v>-0.22191516669535599</v>
      </c>
    </row>
    <row r="4229" spans="1:13" x14ac:dyDescent="0.55000000000000004">
      <c r="A4229">
        <v>4224</v>
      </c>
      <c r="C4229">
        <f t="shared" si="201"/>
        <v>0.19058336001881385</v>
      </c>
      <c r="D4229">
        <f t="shared" si="202"/>
        <v>-2.0280403182016573E-4</v>
      </c>
      <c r="E4229" s="2">
        <f t="shared" si="203"/>
        <v>0.16482871338331342</v>
      </c>
      <c r="K4229">
        <v>4224</v>
      </c>
      <c r="L4229" s="14">
        <v>7.3647881740195899E-4</v>
      </c>
      <c r="M4229" s="14">
        <v>-0.21540766621614299</v>
      </c>
    </row>
    <row r="4230" spans="1:13" x14ac:dyDescent="0.55000000000000004">
      <c r="A4230">
        <v>4225</v>
      </c>
      <c r="C4230">
        <f t="shared" ref="C4230:C4293" si="204">$D$1*COS($B$2*(A4230-$L$2)+$B$1)</f>
        <v>0.22577750503869976</v>
      </c>
      <c r="D4230">
        <f t="shared" ref="D4230:D4293" si="205">$D$2*COS($B$2*(A4230-$L$3)+$B$3)</f>
        <v>-5.5951609283013402E-4</v>
      </c>
      <c r="E4230" s="2">
        <f t="shared" ref="E4230:E4293" si="206">(M4230-C4230)^2</f>
        <v>0.14495341743820195</v>
      </c>
      <c r="K4230">
        <v>4225</v>
      </c>
      <c r="L4230" s="14">
        <v>8.11816522141428E-4</v>
      </c>
      <c r="M4230" s="14">
        <v>-0.15494997944094999</v>
      </c>
    </row>
    <row r="4231" spans="1:13" x14ac:dyDescent="0.55000000000000004">
      <c r="A4231">
        <v>4226</v>
      </c>
      <c r="C4231">
        <f t="shared" si="204"/>
        <v>0.20430625530678403</v>
      </c>
      <c r="D4231">
        <f t="shared" si="205"/>
        <v>-7.7580140820143024E-4</v>
      </c>
      <c r="E4231" s="2">
        <f t="shared" si="206"/>
        <v>6.7594989571312797E-2</v>
      </c>
      <c r="K4231">
        <v>4226</v>
      </c>
      <c r="L4231" s="14">
        <v>6.8382974276649604E-4</v>
      </c>
      <c r="M4231" s="14">
        <v>-5.5684109074884497E-2</v>
      </c>
    </row>
    <row r="4232" spans="1:13" x14ac:dyDescent="0.55000000000000004">
      <c r="A4232">
        <v>4227</v>
      </c>
      <c r="C4232">
        <f t="shared" si="204"/>
        <v>0.13155844192713892</v>
      </c>
      <c r="D4232">
        <f t="shared" si="205"/>
        <v>-7.973769227146636E-4</v>
      </c>
      <c r="E4232" s="2">
        <f t="shared" si="206"/>
        <v>5.4804779267621263E-3</v>
      </c>
      <c r="K4232">
        <v>4227</v>
      </c>
      <c r="L4232" s="14">
        <v>3.8457356214395203E-4</v>
      </c>
      <c r="M4232" s="14">
        <v>5.7528191848119699E-2</v>
      </c>
    </row>
    <row r="4233" spans="1:13" x14ac:dyDescent="0.55000000000000004">
      <c r="A4233">
        <v>4228</v>
      </c>
      <c r="C4233">
        <f t="shared" si="204"/>
        <v>2.5792232655713232E-2</v>
      </c>
      <c r="D4233">
        <f t="shared" si="205"/>
        <v>-6.1882763699847639E-4</v>
      </c>
      <c r="E4233" s="2">
        <f t="shared" si="206"/>
        <v>1.7040683137890651E-2</v>
      </c>
      <c r="K4233">
        <v>4228</v>
      </c>
      <c r="L4233" s="14">
        <v>-1.1001452838721199E-5</v>
      </c>
      <c r="M4233" s="14">
        <v>0.15633220024376901</v>
      </c>
    </row>
    <row r="4234" spans="1:13" x14ac:dyDescent="0.55000000000000004">
      <c r="A4234">
        <v>4229</v>
      </c>
      <c r="C4234">
        <f t="shared" si="204"/>
        <v>-8.6447283353647195E-2</v>
      </c>
      <c r="D4234">
        <f t="shared" si="205"/>
        <v>-2.849656582528481E-4</v>
      </c>
      <c r="E4234" s="2">
        <f t="shared" si="206"/>
        <v>9.1463374213210519E-2</v>
      </c>
      <c r="K4234">
        <v>4229</v>
      </c>
      <c r="L4234" s="14">
        <v>-4.0382108570987801E-4</v>
      </c>
      <c r="M4234" s="14">
        <v>0.21598183927380499</v>
      </c>
    </row>
    <row r="4235" spans="1:13" x14ac:dyDescent="0.55000000000000004">
      <c r="A4235">
        <v>4230</v>
      </c>
      <c r="C4235">
        <f t="shared" si="204"/>
        <v>-0.17699035340703201</v>
      </c>
      <c r="D4235">
        <f t="shared" si="205"/>
        <v>1.2041669411860261E-4</v>
      </c>
      <c r="E4235" s="2">
        <f t="shared" si="206"/>
        <v>0.15882443942299804</v>
      </c>
      <c r="K4235">
        <v>4230</v>
      </c>
      <c r="L4235" s="14">
        <v>-6.9550122254085202E-4</v>
      </c>
      <c r="M4235" s="14">
        <v>0.22153748680365901</v>
      </c>
    </row>
    <row r="4236" spans="1:13" x14ac:dyDescent="0.55000000000000004">
      <c r="A4236">
        <v>4231</v>
      </c>
      <c r="C4236">
        <f t="shared" si="204"/>
        <v>-0.2231125754158946</v>
      </c>
      <c r="D4236">
        <f t="shared" si="205"/>
        <v>4.955769944488056E-4</v>
      </c>
      <c r="E4236" s="2">
        <f t="shared" si="206"/>
        <v>0.15580409301773568</v>
      </c>
      <c r="K4236">
        <v>4231</v>
      </c>
      <c r="L4236" s="14">
        <v>-8.12988763610123E-4</v>
      </c>
      <c r="M4236" s="14">
        <v>0.171607696444743</v>
      </c>
    </row>
    <row r="4237" spans="1:13" x14ac:dyDescent="0.55000000000000004">
      <c r="A4237">
        <v>4232</v>
      </c>
      <c r="C4237">
        <f t="shared" si="204"/>
        <v>-0.21323824383586301</v>
      </c>
      <c r="D4237">
        <f t="shared" si="205"/>
        <v>7.4635791510421789E-4</v>
      </c>
      <c r="E4237" s="2">
        <f t="shared" si="206"/>
        <v>8.5226591761791856E-2</v>
      </c>
      <c r="K4237">
        <v>4232</v>
      </c>
      <c r="L4237" s="14">
        <v>-7.2685822541709996E-4</v>
      </c>
      <c r="M4237" s="14">
        <v>7.8697693934381099E-2</v>
      </c>
    </row>
    <row r="4238" spans="1:13" x14ac:dyDescent="0.55000000000000004">
      <c r="A4238">
        <v>4233</v>
      </c>
      <c r="C4238">
        <f t="shared" si="204"/>
        <v>-0.14984560775885206</v>
      </c>
      <c r="D4238">
        <f t="shared" si="205"/>
        <v>8.0981873104977293E-4</v>
      </c>
      <c r="E4238" s="2">
        <f t="shared" si="206"/>
        <v>1.3438135792490492E-2</v>
      </c>
      <c r="K4238">
        <v>4233</v>
      </c>
      <c r="L4238" s="14">
        <v>-4.58681535567293E-4</v>
      </c>
      <c r="M4238" s="14">
        <v>-3.3922634226896398E-2</v>
      </c>
    </row>
    <row r="4239" spans="1:13" x14ac:dyDescent="0.55000000000000004">
      <c r="A4239">
        <v>4234</v>
      </c>
      <c r="C4239">
        <f t="shared" si="204"/>
        <v>-4.8844882629171943E-2</v>
      </c>
      <c r="D4239">
        <f t="shared" si="205"/>
        <v>6.7003211512630648E-4</v>
      </c>
      <c r="E4239" s="2">
        <f t="shared" si="206"/>
        <v>7.9569870945668704E-3</v>
      </c>
      <c r="K4239">
        <v>4234</v>
      </c>
      <c r="L4239" s="14">
        <v>-7.56252096809916E-5</v>
      </c>
      <c r="M4239" s="14">
        <v>-0.13804682820530201</v>
      </c>
    </row>
    <row r="4240" spans="1:13" x14ac:dyDescent="0.55000000000000004">
      <c r="A4240">
        <v>4235</v>
      </c>
      <c r="C4240">
        <f t="shared" si="204"/>
        <v>6.441487847199498E-2</v>
      </c>
      <c r="D4240">
        <f t="shared" si="205"/>
        <v>3.620815614625307E-4</v>
      </c>
      <c r="E4240" s="2">
        <f t="shared" si="206"/>
        <v>7.3990101712129344E-2</v>
      </c>
      <c r="K4240">
        <v>4235</v>
      </c>
      <c r="L4240" s="14">
        <v>3.2637191911465499E-4</v>
      </c>
      <c r="M4240" s="14">
        <v>-0.20759633767934199</v>
      </c>
    </row>
    <row r="4241" spans="1:13" x14ac:dyDescent="0.55000000000000004">
      <c r="A4241">
        <v>4236</v>
      </c>
      <c r="C4241">
        <f t="shared" si="204"/>
        <v>0.16150786283344637</v>
      </c>
      <c r="D4241">
        <f t="shared" si="205"/>
        <v>-3.6743832048673027E-5</v>
      </c>
      <c r="E4241" s="2">
        <f t="shared" si="206"/>
        <v>0.14950589325560804</v>
      </c>
      <c r="K4241">
        <v>4236</v>
      </c>
      <c r="L4241" s="14">
        <v>6.4662717610364196E-4</v>
      </c>
      <c r="M4241" s="14">
        <v>-0.225152056547407</v>
      </c>
    </row>
    <row r="4242" spans="1:13" x14ac:dyDescent="0.55000000000000004">
      <c r="A4242">
        <v>4237</v>
      </c>
      <c r="C4242">
        <f t="shared" si="204"/>
        <v>0.21806577794091569</v>
      </c>
      <c r="D4242">
        <f t="shared" si="205"/>
        <v>-4.2634729821948864E-4</v>
      </c>
      <c r="E4242" s="2">
        <f t="shared" si="206"/>
        <v>0.1635254683883797</v>
      </c>
      <c r="K4242">
        <v>4237</v>
      </c>
      <c r="L4242" s="14">
        <v>8.0493064545369497E-4</v>
      </c>
      <c r="M4242" s="14">
        <v>-0.18631704611121899</v>
      </c>
    </row>
    <row r="4243" spans="1:13" x14ac:dyDescent="0.55000000000000004">
      <c r="A4243">
        <v>4238</v>
      </c>
      <c r="C4243">
        <f t="shared" si="204"/>
        <v>0.21989377924711073</v>
      </c>
      <c r="D4243">
        <f t="shared" si="205"/>
        <v>-7.0894657922521587E-4</v>
      </c>
      <c r="E4243" s="2">
        <f t="shared" si="206"/>
        <v>0.10285590144416007</v>
      </c>
      <c r="K4243">
        <v>4238</v>
      </c>
      <c r="L4243" s="14">
        <v>7.6163424122266898E-4</v>
      </c>
      <c r="M4243" s="14">
        <v>-0.100817775649435</v>
      </c>
    </row>
    <row r="4244" spans="1:13" x14ac:dyDescent="0.55000000000000004">
      <c r="A4244">
        <v>4239</v>
      </c>
      <c r="C4244">
        <f t="shared" si="204"/>
        <v>0.16653307695650077</v>
      </c>
      <c r="D4244">
        <f t="shared" si="205"/>
        <v>-8.1361521225358977E-4</v>
      </c>
      <c r="E4244" s="2">
        <f t="shared" si="206"/>
        <v>2.4523918554135236E-2</v>
      </c>
      <c r="K4244">
        <v>4239</v>
      </c>
      <c r="L4244" s="14">
        <v>5.27581816441615E-4</v>
      </c>
      <c r="M4244" s="14">
        <v>9.9319321518243301E-3</v>
      </c>
    </row>
    <row r="4245" spans="1:13" x14ac:dyDescent="0.55000000000000004">
      <c r="A4245">
        <v>4240</v>
      </c>
      <c r="C4245">
        <f t="shared" si="204"/>
        <v>7.1376082588167092E-2</v>
      </c>
      <c r="D4245">
        <f t="shared" si="205"/>
        <v>-7.1408357665716333E-4</v>
      </c>
      <c r="E4245" s="2">
        <f t="shared" si="206"/>
        <v>2.1919291825848119E-3</v>
      </c>
      <c r="K4245">
        <v>4240</v>
      </c>
      <c r="L4245" s="14">
        <v>1.6139325285277999E-4</v>
      </c>
      <c r="M4245" s="14">
        <v>0.118194125932425</v>
      </c>
    </row>
    <row r="4246" spans="1:13" x14ac:dyDescent="0.55000000000000004">
      <c r="A4246">
        <v>4241</v>
      </c>
      <c r="C4246">
        <f t="shared" si="204"/>
        <v>-4.1694804021348321E-2</v>
      </c>
      <c r="D4246">
        <f t="shared" si="205"/>
        <v>-4.3533201500731784E-4</v>
      </c>
      <c r="E4246" s="2">
        <f t="shared" si="206"/>
        <v>5.6905468756224376E-2</v>
      </c>
      <c r="K4246">
        <v>4241</v>
      </c>
      <c r="L4246" s="14">
        <v>-2.4521725212408701E-4</v>
      </c>
      <c r="M4246" s="14">
        <v>0.196853867650125</v>
      </c>
    </row>
    <row r="4247" spans="1:13" x14ac:dyDescent="0.55000000000000004">
      <c r="A4247">
        <v>4242</v>
      </c>
      <c r="C4247">
        <f t="shared" si="204"/>
        <v>-0.14430117367697409</v>
      </c>
      <c r="D4247">
        <f t="shared" si="205"/>
        <v>-4.7321293667352124E-5</v>
      </c>
      <c r="E4247" s="2">
        <f t="shared" si="206"/>
        <v>0.13727877956052117</v>
      </c>
      <c r="K4247">
        <v>4242</v>
      </c>
      <c r="L4247" s="14">
        <v>-5.9041157508908399E-4</v>
      </c>
      <c r="M4247" s="14">
        <v>0.22621033702211499</v>
      </c>
    </row>
    <row r="4248" spans="1:13" x14ac:dyDescent="0.55000000000000004">
      <c r="A4248">
        <v>4243</v>
      </c>
      <c r="C4248">
        <f t="shared" si="204"/>
        <v>-0.21069099036870215</v>
      </c>
      <c r="D4248">
        <f t="shared" si="205"/>
        <v>3.5256607493439215E-4</v>
      </c>
      <c r="E4248" s="2">
        <f t="shared" si="206"/>
        <v>0.16777381032224381</v>
      </c>
      <c r="K4248">
        <v>4243</v>
      </c>
      <c r="L4248" s="14">
        <v>-7.8773365642551701E-4</v>
      </c>
      <c r="M4248" s="14">
        <v>0.198911024179864</v>
      </c>
    </row>
    <row r="4249" spans="1:13" x14ac:dyDescent="0.55000000000000004">
      <c r="A4249">
        <v>4244</v>
      </c>
      <c r="C4249">
        <f t="shared" si="204"/>
        <v>-0.22420180949159343</v>
      </c>
      <c r="D4249">
        <f t="shared" si="205"/>
        <v>6.6396679023081556E-4</v>
      </c>
      <c r="E4249" s="2">
        <f t="shared" si="206"/>
        <v>0.11971255446610615</v>
      </c>
      <c r="K4249">
        <v>4244</v>
      </c>
      <c r="L4249" s="14">
        <v>-7.8776295676535001E-4</v>
      </c>
      <c r="M4249" s="14">
        <v>0.121793211377358</v>
      </c>
    </row>
    <row r="4250" spans="1:13" x14ac:dyDescent="0.55000000000000004">
      <c r="A4250">
        <v>4245</v>
      </c>
      <c r="C4250">
        <f t="shared" si="204"/>
        <v>-0.1814427002322562</v>
      </c>
      <c r="D4250">
        <f t="shared" si="205"/>
        <v>8.0872583648814377E-4</v>
      </c>
      <c r="E4250" s="2">
        <f t="shared" si="206"/>
        <v>3.8264928335045439E-2</v>
      </c>
      <c r="K4250">
        <v>4245</v>
      </c>
      <c r="L4250" s="14">
        <v>-5.9049213765670805E-4</v>
      </c>
      <c r="M4250" s="14">
        <v>1.41715332351616E-2</v>
      </c>
    </row>
    <row r="4251" spans="1:13" x14ac:dyDescent="0.55000000000000004">
      <c r="A4251">
        <v>4246</v>
      </c>
      <c r="C4251">
        <f t="shared" si="204"/>
        <v>-9.3145297723070855E-2</v>
      </c>
      <c r="D4251">
        <f t="shared" si="205"/>
        <v>7.5051174437845149E-4</v>
      </c>
      <c r="E4251" s="2">
        <f t="shared" si="206"/>
        <v>1.4854823696232912E-5</v>
      </c>
      <c r="K4251">
        <v>4246</v>
      </c>
      <c r="L4251" s="14">
        <v>-2.4532889952466499E-4</v>
      </c>
      <c r="M4251" s="14">
        <v>-9.6999493319590693E-2</v>
      </c>
    </row>
    <row r="4252" spans="1:13" x14ac:dyDescent="0.55000000000000004">
      <c r="A4252">
        <v>4247</v>
      </c>
      <c r="C4252">
        <f t="shared" si="204"/>
        <v>1.8529611167509858E-2</v>
      </c>
      <c r="D4252">
        <f t="shared" si="205"/>
        <v>5.0393502396214819E-4</v>
      </c>
      <c r="E4252" s="2">
        <f t="shared" si="206"/>
        <v>4.0968191345344969E-2</v>
      </c>
      <c r="K4252">
        <v>4247</v>
      </c>
      <c r="L4252" s="14">
        <v>1.6127848340333101E-4</v>
      </c>
      <c r="M4252" s="14">
        <v>-0.183876395031281</v>
      </c>
    </row>
    <row r="4253" spans="1:13" x14ac:dyDescent="0.55000000000000004">
      <c r="A4253">
        <v>4248</v>
      </c>
      <c r="C4253">
        <f t="shared" si="204"/>
        <v>0.12555397822689002</v>
      </c>
      <c r="D4253">
        <f t="shared" si="205"/>
        <v>1.3088123464468902E-4</v>
      </c>
      <c r="E4253" s="2">
        <f t="shared" si="206"/>
        <v>0.12267806846754316</v>
      </c>
      <c r="K4253">
        <v>4248</v>
      </c>
      <c r="L4253" s="14">
        <v>5.2749266966389005E-4</v>
      </c>
      <c r="M4253" s="14">
        <v>-0.224700312921046</v>
      </c>
    </row>
    <row r="4254" spans="1:13" x14ac:dyDescent="0.55000000000000004">
      <c r="A4254">
        <v>4249</v>
      </c>
      <c r="C4254">
        <f t="shared" si="204"/>
        <v>0.20106694322083984</v>
      </c>
      <c r="D4254">
        <f t="shared" si="205"/>
        <v>-2.7502098581570045E-4</v>
      </c>
      <c r="E4254" s="2">
        <f t="shared" si="206"/>
        <v>0.16835723944787856</v>
      </c>
      <c r="K4254">
        <v>4249</v>
      </c>
      <c r="L4254" s="14">
        <v>7.6159304448017396E-4</v>
      </c>
      <c r="M4254" s="14">
        <v>-0.20924664350019301</v>
      </c>
    </row>
    <row r="4255" spans="1:13" x14ac:dyDescent="0.55000000000000004">
      <c r="A4255">
        <v>4250</v>
      </c>
      <c r="C4255">
        <f t="shared" si="204"/>
        <v>0.22611634362124816</v>
      </c>
      <c r="D4255">
        <f t="shared" si="205"/>
        <v>-6.1189873581877217E-4</v>
      </c>
      <c r="E4255" s="2">
        <f t="shared" si="206"/>
        <v>0.13505786536139158</v>
      </c>
      <c r="K4255">
        <v>4250</v>
      </c>
      <c r="L4255" s="14">
        <v>8.0494771672615496E-4</v>
      </c>
      <c r="M4255" s="14">
        <v>-0.14138585414278099</v>
      </c>
    </row>
    <row r="4256" spans="1:13" x14ac:dyDescent="0.55000000000000004">
      <c r="A4256">
        <v>4251</v>
      </c>
      <c r="C4256">
        <f t="shared" si="204"/>
        <v>0.19441530792792067</v>
      </c>
      <c r="D4256">
        <f t="shared" si="205"/>
        <v>-7.9520280093206195E-4</v>
      </c>
      <c r="E4256" s="2">
        <f t="shared" si="206"/>
        <v>5.4069925793673292E-2</v>
      </c>
      <c r="K4256">
        <v>4251</v>
      </c>
      <c r="L4256" s="14">
        <v>6.4669823978496502E-4</v>
      </c>
      <c r="M4256" s="14">
        <v>-3.8114100521146901E-2</v>
      </c>
    </row>
    <row r="4257" spans="1:13" x14ac:dyDescent="0.55000000000000004">
      <c r="A4257">
        <v>4252</v>
      </c>
      <c r="C4257">
        <f t="shared" si="204"/>
        <v>0.11392012789417698</v>
      </c>
      <c r="D4257">
        <f t="shared" si="205"/>
        <v>-7.7892772456041503E-4</v>
      </c>
      <c r="E4257" s="2">
        <f t="shared" si="206"/>
        <v>1.5379387253313577E-3</v>
      </c>
      <c r="K4257">
        <v>4252</v>
      </c>
      <c r="L4257" s="14">
        <v>3.2647917686500898E-4</v>
      </c>
      <c r="M4257" s="14">
        <v>7.4703566018722398E-2</v>
      </c>
    </row>
    <row r="4258" spans="1:13" x14ac:dyDescent="0.55000000000000004">
      <c r="A4258">
        <v>4253</v>
      </c>
      <c r="C4258">
        <f t="shared" si="204"/>
        <v>4.8333970047654993E-3</v>
      </c>
      <c r="D4258">
        <f t="shared" si="205"/>
        <v>-5.671582078178222E-4</v>
      </c>
      <c r="E4258" s="2">
        <f t="shared" si="206"/>
        <v>2.6888739887629725E-2</v>
      </c>
      <c r="K4258">
        <v>4253</v>
      </c>
      <c r="L4258" s="14">
        <v>-7.5508621230563E-5</v>
      </c>
      <c r="M4258" s="14">
        <v>0.16881126102192401</v>
      </c>
    </row>
    <row r="4259" spans="1:13" x14ac:dyDescent="0.55000000000000004">
      <c r="A4259">
        <v>4254</v>
      </c>
      <c r="C4259">
        <f t="shared" si="204"/>
        <v>-0.10546641465146071</v>
      </c>
      <c r="D4259">
        <f t="shared" si="205"/>
        <v>-2.1304393566514814E-4</v>
      </c>
      <c r="E4259" s="2">
        <f t="shared" si="206"/>
        <v>0.10634482525659733</v>
      </c>
      <c r="K4259">
        <v>4254</v>
      </c>
      <c r="L4259" s="14">
        <v>-4.58584816717462E-4</v>
      </c>
      <c r="M4259" s="14">
        <v>0.22063912847315001</v>
      </c>
    </row>
    <row r="4260" spans="1:13" x14ac:dyDescent="0.55000000000000004">
      <c r="A4260">
        <v>4255</v>
      </c>
      <c r="C4260">
        <f t="shared" si="204"/>
        <v>-0.18929637928744972</v>
      </c>
      <c r="D4260">
        <f t="shared" si="205"/>
        <v>1.9453987373386358E-4</v>
      </c>
      <c r="E4260" s="2">
        <f t="shared" si="206"/>
        <v>0.16524463757819791</v>
      </c>
      <c r="K4260">
        <v>4255</v>
      </c>
      <c r="L4260" s="14">
        <v>-7.2680560000380496E-4</v>
      </c>
      <c r="M4260" s="14">
        <v>0.21720655745249301</v>
      </c>
    </row>
    <row r="4261" spans="1:13" x14ac:dyDescent="0.55000000000000004">
      <c r="A4261">
        <v>4256</v>
      </c>
      <c r="C4261">
        <f t="shared" si="204"/>
        <v>-0.22561694277337607</v>
      </c>
      <c r="D4261">
        <f t="shared" si="205"/>
        <v>5.5329827540085623E-4</v>
      </c>
      <c r="E4261" s="2">
        <f t="shared" si="206"/>
        <v>0.14821745366452532</v>
      </c>
      <c r="K4261">
        <v>4256</v>
      </c>
      <c r="L4261" s="14">
        <v>-8.1299341199458995E-4</v>
      </c>
      <c r="M4261" s="14">
        <v>0.159373256666201</v>
      </c>
    </row>
    <row r="4262" spans="1:13" x14ac:dyDescent="0.55000000000000004">
      <c r="A4262">
        <v>4257</v>
      </c>
      <c r="C4262">
        <f t="shared" si="204"/>
        <v>-0.20531240925169739</v>
      </c>
      <c r="D4262">
        <f t="shared" si="205"/>
        <v>7.7319047254267414E-4</v>
      </c>
      <c r="E4262" s="2">
        <f t="shared" si="206"/>
        <v>7.1255011918739439E-2</v>
      </c>
      <c r="K4262">
        <v>4257</v>
      </c>
      <c r="L4262" s="14">
        <v>-6.9556198050635398E-4</v>
      </c>
      <c r="M4262" s="14">
        <v>6.1623935067953897E-2</v>
      </c>
    </row>
    <row r="4263" spans="1:13" x14ac:dyDescent="0.55000000000000004">
      <c r="A4263">
        <v>4258</v>
      </c>
      <c r="C4263">
        <f t="shared" si="204"/>
        <v>-0.13347878865017568</v>
      </c>
      <c r="D4263">
        <f t="shared" si="205"/>
        <v>7.9902815864266229E-4</v>
      </c>
      <c r="E4263" s="2">
        <f t="shared" si="206"/>
        <v>6.7107725800110533E-3</v>
      </c>
      <c r="K4263">
        <v>4258</v>
      </c>
      <c r="L4263" s="14">
        <v>-4.03922736047041E-4</v>
      </c>
      <c r="M4263" s="14">
        <v>-5.1559483355202301E-2</v>
      </c>
    </row>
    <row r="4264" spans="1:13" x14ac:dyDescent="0.55000000000000004">
      <c r="A4264">
        <v>4259</v>
      </c>
      <c r="C4264">
        <f t="shared" si="204"/>
        <v>-2.8144805607088409E-2</v>
      </c>
      <c r="D4264">
        <f t="shared" si="205"/>
        <v>6.2432661910059406E-4</v>
      </c>
      <c r="E4264" s="2">
        <f t="shared" si="206"/>
        <v>1.5297905932608614E-2</v>
      </c>
      <c r="K4264">
        <v>4259</v>
      </c>
      <c r="L4264" s="14">
        <v>-1.1118536590008399E-5</v>
      </c>
      <c r="M4264" s="14">
        <v>-0.15182950932023401</v>
      </c>
    </row>
    <row r="4265" spans="1:13" x14ac:dyDescent="0.55000000000000004">
      <c r="A4265">
        <v>4260</v>
      </c>
      <c r="C4265">
        <f t="shared" si="204"/>
        <v>8.4252930397946568E-2</v>
      </c>
      <c r="D4265">
        <f t="shared" si="205"/>
        <v>2.9293225792525405E-4</v>
      </c>
      <c r="E4265" s="2">
        <f t="shared" si="206"/>
        <v>8.8998296783222977E-2</v>
      </c>
      <c r="K4265">
        <v>4260</v>
      </c>
      <c r="L4265" s="14">
        <v>3.8447036933038402E-4</v>
      </c>
      <c r="M4265" s="14">
        <v>-0.21407289279411801</v>
      </c>
    </row>
    <row r="4266" spans="1:13" x14ac:dyDescent="0.55000000000000004">
      <c r="A4266">
        <v>4261</v>
      </c>
      <c r="C4266">
        <f t="shared" si="204"/>
        <v>0.17550495678292263</v>
      </c>
      <c r="D4266">
        <f t="shared" si="205"/>
        <v>-1.1198192546137771E-4</v>
      </c>
      <c r="E4266" s="2">
        <f t="shared" si="206"/>
        <v>0.15856750000313216</v>
      </c>
      <c r="K4266">
        <v>4261</v>
      </c>
      <c r="L4266" s="14">
        <v>6.8376628617096901E-4</v>
      </c>
      <c r="M4266" s="14">
        <v>-0.22270039225590199</v>
      </c>
    </row>
    <row r="4267" spans="1:13" x14ac:dyDescent="0.55000000000000004">
      <c r="A4267">
        <v>4262</v>
      </c>
      <c r="C4267">
        <f t="shared" si="204"/>
        <v>0.22270893836787889</v>
      </c>
      <c r="D4267">
        <f t="shared" si="205"/>
        <v>-4.8879100595443153E-4</v>
      </c>
      <c r="E4267" s="2">
        <f t="shared" si="206"/>
        <v>0.15861113537884317</v>
      </c>
      <c r="K4267">
        <v>4262</v>
      </c>
      <c r="L4267" s="14">
        <v>8.1180869486194599E-4</v>
      </c>
      <c r="M4267" s="14">
        <v>-0.17555119694426</v>
      </c>
    </row>
    <row r="4268" spans="1:13" x14ac:dyDescent="0.55000000000000004">
      <c r="A4268">
        <v>4263</v>
      </c>
      <c r="C4268">
        <f t="shared" si="204"/>
        <v>0.21401767075444941</v>
      </c>
      <c r="D4268">
        <f t="shared" si="205"/>
        <v>-7.4292384684985135E-4</v>
      </c>
      <c r="E4268" s="2">
        <f t="shared" si="206"/>
        <v>8.9073468609457612E-2</v>
      </c>
      <c r="K4268">
        <v>4263</v>
      </c>
      <c r="L4268" s="14">
        <v>7.3652857982922605E-4</v>
      </c>
      <c r="M4268" s="14">
        <v>-8.4434115317367595E-2</v>
      </c>
    </row>
    <row r="4269" spans="1:13" x14ac:dyDescent="0.55000000000000004">
      <c r="A4269">
        <v>4264</v>
      </c>
      <c r="C4269">
        <f t="shared" si="204"/>
        <v>0.15161247891744103</v>
      </c>
      <c r="D4269">
        <f t="shared" si="205"/>
        <v>-8.1059846177866006E-4</v>
      </c>
      <c r="E4269" s="2">
        <f t="shared" si="206"/>
        <v>1.5322098551227998E-2</v>
      </c>
      <c r="K4269">
        <v>4264</v>
      </c>
      <c r="L4269" s="14">
        <v>4.76780312886682E-4</v>
      </c>
      <c r="M4269" s="14">
        <v>2.78300142819847E-2</v>
      </c>
    </row>
    <row r="4270" spans="1:13" x14ac:dyDescent="0.55000000000000004">
      <c r="A4270">
        <v>4265</v>
      </c>
      <c r="C4270">
        <f t="shared" si="204"/>
        <v>5.1155750609113385E-2</v>
      </c>
      <c r="D4270">
        <f t="shared" si="205"/>
        <v>-6.7482994886333019E-4</v>
      </c>
      <c r="E4270" s="2">
        <f t="shared" si="206"/>
        <v>6.7187847539200334E-3</v>
      </c>
      <c r="K4270">
        <v>4265</v>
      </c>
      <c r="L4270" s="14">
        <v>9.7619458851338898E-5</v>
      </c>
      <c r="M4270" s="14">
        <v>0.13312394415953899</v>
      </c>
    </row>
    <row r="4271" spans="1:13" x14ac:dyDescent="0.55000000000000004">
      <c r="A4271">
        <v>4266</v>
      </c>
      <c r="C4271">
        <f t="shared" si="204"/>
        <v>-6.2139992824434165E-2</v>
      </c>
      <c r="D4271">
        <f t="shared" si="205"/>
        <v>-3.6969334307000907E-4</v>
      </c>
      <c r="E4271" s="2">
        <f t="shared" si="206"/>
        <v>7.1404470396364175E-2</v>
      </c>
      <c r="K4271">
        <v>4266</v>
      </c>
      <c r="L4271" s="14">
        <v>-3.0599079424047999E-4</v>
      </c>
      <c r="M4271" s="14">
        <v>0.20507615638134299</v>
      </c>
    </row>
    <row r="4272" spans="1:13" x14ac:dyDescent="0.55000000000000004">
      <c r="A4272">
        <v>4267</v>
      </c>
      <c r="C4272">
        <f t="shared" si="204"/>
        <v>-0.15983990786500687</v>
      </c>
      <c r="D4272">
        <f t="shared" si="205"/>
        <v>2.8228499310588553E-5</v>
      </c>
      <c r="E4272" s="2">
        <f t="shared" si="206"/>
        <v>0.14861463000797281</v>
      </c>
      <c r="K4272">
        <v>4267</v>
      </c>
      <c r="L4272" s="14">
        <v>-6.3296375468569399E-4</v>
      </c>
      <c r="M4272" s="14">
        <v>0.22566577303732799</v>
      </c>
    </row>
    <row r="4273" spans="1:13" x14ac:dyDescent="0.55000000000000004">
      <c r="A4273">
        <v>4268</v>
      </c>
      <c r="C4273">
        <f t="shared" si="204"/>
        <v>-0.21742337519097948</v>
      </c>
      <c r="D4273">
        <f t="shared" si="205"/>
        <v>4.1906558337905685E-4</v>
      </c>
      <c r="E4273" s="2">
        <f t="shared" si="206"/>
        <v>0.16577875428745786</v>
      </c>
      <c r="K4273">
        <v>4268</v>
      </c>
      <c r="L4273" s="14">
        <v>-8.0140701614781395E-4</v>
      </c>
      <c r="M4273" s="14">
        <v>0.18973599690729101</v>
      </c>
    </row>
    <row r="4274" spans="1:13" x14ac:dyDescent="0.55000000000000004">
      <c r="A4274">
        <v>4269</v>
      </c>
      <c r="C4274">
        <f t="shared" si="204"/>
        <v>-0.22043815826513621</v>
      </c>
      <c r="D4274">
        <f t="shared" si="205"/>
        <v>7.0472603922101449E-4</v>
      </c>
      <c r="E4274" s="2">
        <f t="shared" si="206"/>
        <v>0.10674845558802802</v>
      </c>
      <c r="K4274">
        <v>4269</v>
      </c>
      <c r="L4274" s="14">
        <v>-7.6913291884752103E-4</v>
      </c>
      <c r="M4274" s="14">
        <v>0.106285663315152</v>
      </c>
    </row>
    <row r="4275" spans="1:13" x14ac:dyDescent="0.55000000000000004">
      <c r="A4275">
        <v>4270</v>
      </c>
      <c r="C4275">
        <f t="shared" si="204"/>
        <v>-0.16812761008355007</v>
      </c>
      <c r="D4275">
        <f t="shared" si="205"/>
        <v>8.1351511366468661E-4</v>
      </c>
      <c r="E4275" s="2">
        <f t="shared" si="206"/>
        <v>2.7008633508286924E-2</v>
      </c>
      <c r="K4275">
        <v>4270</v>
      </c>
      <c r="L4275" s="14">
        <v>-5.4422471066763699E-4</v>
      </c>
      <c r="M4275" s="14">
        <v>-3.78457400265333E-3</v>
      </c>
    </row>
    <row r="4276" spans="1:13" x14ac:dyDescent="0.55000000000000004">
      <c r="A4276">
        <v>4271</v>
      </c>
      <c r="C4276">
        <f t="shared" si="204"/>
        <v>-7.3620575619459117E-2</v>
      </c>
      <c r="D4276">
        <f t="shared" si="205"/>
        <v>7.1812904211951628E-4</v>
      </c>
      <c r="E4276" s="2">
        <f t="shared" si="206"/>
        <v>1.5434185271046023E-3</v>
      </c>
      <c r="K4276">
        <v>4271</v>
      </c>
      <c r="L4276" s="14">
        <v>-1.8301204757604499E-4</v>
      </c>
      <c r="M4276" s="14">
        <v>-0.112906941283702</v>
      </c>
    </row>
    <row r="4277" spans="1:13" x14ac:dyDescent="0.55000000000000004">
      <c r="A4277">
        <v>4272</v>
      </c>
      <c r="C4277">
        <f t="shared" si="204"/>
        <v>3.9363671526508527E-2</v>
      </c>
      <c r="D4277">
        <f t="shared" si="205"/>
        <v>4.4250771796152234E-4</v>
      </c>
      <c r="E4277" s="2">
        <f t="shared" si="206"/>
        <v>5.4342480244292064E-2</v>
      </c>
      <c r="K4277">
        <v>4272</v>
      </c>
      <c r="L4277" s="14">
        <v>2.2403711815528599E-4</v>
      </c>
      <c r="M4277" s="14">
        <v>-0.19375106469643399</v>
      </c>
    </row>
    <row r="4278" spans="1:13" x14ac:dyDescent="0.55000000000000004">
      <c r="A4278">
        <v>4273</v>
      </c>
      <c r="C4278">
        <f t="shared" si="204"/>
        <v>0.14246846683840611</v>
      </c>
      <c r="D4278">
        <f t="shared" si="205"/>
        <v>5.5826283923716241E-5</v>
      </c>
      <c r="E4278" s="2">
        <f t="shared" si="206"/>
        <v>0.13581988805861825</v>
      </c>
      <c r="K4278">
        <v>4273</v>
      </c>
      <c r="L4278" s="14">
        <v>5.7497479781924699E-4</v>
      </c>
      <c r="M4278" s="14">
        <v>-0.2260690320116</v>
      </c>
    </row>
    <row r="4279" spans="1:13" x14ac:dyDescent="0.55000000000000004">
      <c r="A4279">
        <v>4274</v>
      </c>
      <c r="C4279">
        <f t="shared" si="204"/>
        <v>0.20981667997249459</v>
      </c>
      <c r="D4279">
        <f t="shared" si="205"/>
        <v>-3.4486637065921197E-4</v>
      </c>
      <c r="E4279" s="2">
        <f t="shared" si="206"/>
        <v>0.16940080279748954</v>
      </c>
      <c r="K4279">
        <v>4274</v>
      </c>
      <c r="L4279" s="14">
        <v>7.81906472484686E-4</v>
      </c>
      <c r="M4279" s="14">
        <v>-0.20176660782900199</v>
      </c>
    </row>
    <row r="4280" spans="1:13" x14ac:dyDescent="0.55000000000000004">
      <c r="A4280">
        <v>4275</v>
      </c>
      <c r="C4280">
        <f t="shared" si="204"/>
        <v>0.22450532901819345</v>
      </c>
      <c r="D4280">
        <f t="shared" si="205"/>
        <v>-6.5900483541300075E-4</v>
      </c>
      <c r="E4280" s="2">
        <f t="shared" si="206"/>
        <v>0.1235071314072906</v>
      </c>
      <c r="K4280">
        <v>4275</v>
      </c>
      <c r="L4280" s="14">
        <v>7.9300482052073299E-4</v>
      </c>
      <c r="M4280" s="14">
        <v>-0.12693048504646701</v>
      </c>
    </row>
    <row r="4281" spans="1:13" x14ac:dyDescent="0.55000000000000004">
      <c r="A4281">
        <v>4276</v>
      </c>
      <c r="C4281">
        <f t="shared" si="204"/>
        <v>0.18284787267815733</v>
      </c>
      <c r="D4281">
        <f t="shared" si="205"/>
        <v>-8.0774697719719526E-4</v>
      </c>
      <c r="E4281" s="2">
        <f t="shared" si="206"/>
        <v>4.1270616277489861E-2</v>
      </c>
      <c r="K4281">
        <v>4276</v>
      </c>
      <c r="L4281" s="14">
        <v>6.0549019181260603E-4</v>
      </c>
      <c r="M4281" s="14">
        <v>-2.03038348644815E-2</v>
      </c>
    </row>
    <row r="4282" spans="1:13" x14ac:dyDescent="0.55000000000000004">
      <c r="A4282">
        <v>4277</v>
      </c>
      <c r="C4282">
        <f t="shared" si="204"/>
        <v>9.5299454423054097E-2</v>
      </c>
      <c r="D4282">
        <f t="shared" si="205"/>
        <v>-7.5376165366373103E-4</v>
      </c>
      <c r="E4282" s="2">
        <f t="shared" si="206"/>
        <v>1.5143131777303229E-5</v>
      </c>
      <c r="K4282">
        <v>4277</v>
      </c>
      <c r="L4282" s="14">
        <v>2.6632678837656103E-4</v>
      </c>
      <c r="M4282" s="14">
        <v>9.1408036715161095E-2</v>
      </c>
    </row>
    <row r="4283" spans="1:13" x14ac:dyDescent="0.55000000000000004">
      <c r="A4283">
        <v>4278</v>
      </c>
      <c r="C4283">
        <f t="shared" si="204"/>
        <v>-1.6167118139119783E-2</v>
      </c>
      <c r="D4283">
        <f t="shared" si="205"/>
        <v>-5.1059804309570302E-4</v>
      </c>
      <c r="E4283" s="2">
        <f t="shared" si="206"/>
        <v>3.8570334798988457E-2</v>
      </c>
      <c r="K4283">
        <v>4278</v>
      </c>
      <c r="L4283" s="14">
        <v>-1.3953981137983999E-4</v>
      </c>
      <c r="M4283" s="14">
        <v>0.18022619844519899</v>
      </c>
    </row>
    <row r="4284" spans="1:13" x14ac:dyDescent="0.55000000000000004">
      <c r="A4284">
        <v>4279</v>
      </c>
      <c r="C4284">
        <f t="shared" si="204"/>
        <v>-0.12357608482280763</v>
      </c>
      <c r="D4284">
        <f t="shared" si="205"/>
        <v>-1.3928508626928648E-4</v>
      </c>
      <c r="E4284" s="2">
        <f t="shared" si="206"/>
        <v>0.12074351484670463</v>
      </c>
      <c r="K4284">
        <v>4279</v>
      </c>
      <c r="L4284" s="14">
        <v>-5.1045779973401802E-4</v>
      </c>
      <c r="M4284" s="14">
        <v>0.22390559073247199</v>
      </c>
    </row>
    <row r="4285" spans="1:13" x14ac:dyDescent="0.55000000000000004">
      <c r="A4285">
        <v>4280</v>
      </c>
      <c r="C4285">
        <f t="shared" si="204"/>
        <v>-0.19997005899480613</v>
      </c>
      <c r="D4285">
        <f t="shared" si="205"/>
        <v>2.6698549131865857E-4</v>
      </c>
      <c r="E4285" s="2">
        <f t="shared" si="206"/>
        <v>0.16931290824682291</v>
      </c>
      <c r="K4285">
        <v>4280</v>
      </c>
      <c r="L4285" s="14">
        <v>-7.5352846549451896E-4</v>
      </c>
      <c r="M4285" s="14">
        <v>0.211506438811354</v>
      </c>
    </row>
    <row r="4286" spans="1:13" x14ac:dyDescent="0.55000000000000004">
      <c r="A4286">
        <v>4281</v>
      </c>
      <c r="C4286">
        <f t="shared" si="204"/>
        <v>-0.22617576339351256</v>
      </c>
      <c r="D4286">
        <f t="shared" si="205"/>
        <v>6.0624833819325822E-4</v>
      </c>
      <c r="E4286" s="2">
        <f t="shared" si="206"/>
        <v>0.13861469931038084</v>
      </c>
      <c r="K4286">
        <v>4281</v>
      </c>
      <c r="L4286" s="14">
        <v>-8.0787325252068998E-4</v>
      </c>
      <c r="M4286" s="14">
        <v>0.14613418719924401</v>
      </c>
    </row>
    <row r="4287" spans="1:13" x14ac:dyDescent="0.55000000000000004">
      <c r="A4287">
        <v>4282</v>
      </c>
      <c r="C4287">
        <f t="shared" si="204"/>
        <v>-0.19561611858809935</v>
      </c>
      <c r="D4287">
        <f t="shared" si="205"/>
        <v>7.9335563088108743E-4</v>
      </c>
      <c r="E4287" s="2">
        <f t="shared" si="206"/>
        <v>5.7493412766310044E-2</v>
      </c>
      <c r="K4287">
        <v>4282</v>
      </c>
      <c r="L4287" s="14">
        <v>-6.5988117177124205E-4</v>
      </c>
      <c r="M4287" s="14">
        <v>4.4161721852400998E-2</v>
      </c>
    </row>
    <row r="4288" spans="1:13" x14ac:dyDescent="0.55000000000000004">
      <c r="A4288">
        <v>4283</v>
      </c>
      <c r="C4288">
        <f t="shared" si="204"/>
        <v>-0.11596095127766279</v>
      </c>
      <c r="D4288">
        <f t="shared" si="205"/>
        <v>7.8134738283156565E-4</v>
      </c>
      <c r="E4288" s="2">
        <f t="shared" si="206"/>
        <v>2.217433308712186E-3</v>
      </c>
      <c r="K4288">
        <v>4283</v>
      </c>
      <c r="L4288" s="14">
        <v>-3.4661775794609198E-4</v>
      </c>
      <c r="M4288" s="14">
        <v>-6.8871320691808902E-2</v>
      </c>
    </row>
    <row r="4289" spans="1:13" x14ac:dyDescent="0.55000000000000004">
      <c r="A4289">
        <v>4284</v>
      </c>
      <c r="C4289">
        <f t="shared" si="204"/>
        <v>-7.2020294594472558E-3</v>
      </c>
      <c r="D4289">
        <f t="shared" si="205"/>
        <v>5.7323741118738881E-4</v>
      </c>
      <c r="E4289" s="2">
        <f t="shared" si="206"/>
        <v>2.4791473743821714E-2</v>
      </c>
      <c r="K4289">
        <v>4284</v>
      </c>
      <c r="L4289" s="14">
        <v>5.3458223617117298E-5</v>
      </c>
      <c r="M4289" s="14">
        <v>-0.16465511372209901</v>
      </c>
    </row>
    <row r="4290" spans="1:13" x14ac:dyDescent="0.55000000000000004">
      <c r="A4290">
        <v>4285</v>
      </c>
      <c r="C4290">
        <f t="shared" si="204"/>
        <v>0.10336444994635356</v>
      </c>
      <c r="D4290">
        <f t="shared" si="205"/>
        <v>2.2125693222109591E-4</v>
      </c>
      <c r="E4290" s="2">
        <f t="shared" si="206"/>
        <v>0.10404783215881688</v>
      </c>
      <c r="K4290">
        <v>4285</v>
      </c>
      <c r="L4290" s="14">
        <v>4.4014526144467799E-4</v>
      </c>
      <c r="M4290" s="14">
        <v>-0.219200012074522</v>
      </c>
    </row>
    <row r="4291" spans="1:13" x14ac:dyDescent="0.55000000000000004">
      <c r="A4291">
        <v>4286</v>
      </c>
      <c r="C4291">
        <f t="shared" si="204"/>
        <v>0.18798863116443729</v>
      </c>
      <c r="D4291">
        <f t="shared" si="205"/>
        <v>-1.8625437300083856E-4</v>
      </c>
      <c r="E4291" s="2">
        <f t="shared" si="206"/>
        <v>0.16551352825116858</v>
      </c>
      <c r="K4291">
        <v>4286</v>
      </c>
      <c r="L4291" s="14">
        <v>7.1659518808044802E-4</v>
      </c>
      <c r="M4291" s="14">
        <v>-0.21884490758472799</v>
      </c>
    </row>
    <row r="4292" spans="1:13" x14ac:dyDescent="0.55000000000000004">
      <c r="A4292">
        <v>4287</v>
      </c>
      <c r="C4292">
        <f t="shared" si="204"/>
        <v>0.2254316284476553</v>
      </c>
      <c r="D4292">
        <f t="shared" si="205"/>
        <v>-5.4701975653594168E-4</v>
      </c>
      <c r="E4292" s="2">
        <f t="shared" si="206"/>
        <v>0.15140687756893451</v>
      </c>
      <c r="K4292">
        <v>4287</v>
      </c>
      <c r="L4292" s="14">
        <v>8.1356940442765997E-4</v>
      </c>
      <c r="M4292" s="14">
        <v>-0.163678738375094</v>
      </c>
    </row>
    <row r="4293" spans="1:13" x14ac:dyDescent="0.55000000000000004">
      <c r="A4293">
        <v>4288</v>
      </c>
      <c r="C4293">
        <f t="shared" si="204"/>
        <v>0.20629603871221702</v>
      </c>
      <c r="D4293">
        <f t="shared" si="205"/>
        <v>-7.7049471144212953E-4</v>
      </c>
      <c r="E4293" s="2">
        <f t="shared" si="206"/>
        <v>7.4974244851575902E-2</v>
      </c>
      <c r="K4293">
        <v>4288</v>
      </c>
      <c r="L4293" s="14">
        <v>7.0678011641779202E-4</v>
      </c>
      <c r="M4293" s="14">
        <v>-6.7518213750243194E-2</v>
      </c>
    </row>
    <row r="4294" spans="1:13" x14ac:dyDescent="0.55000000000000004">
      <c r="A4294">
        <v>4289</v>
      </c>
      <c r="C4294">
        <f t="shared" ref="C4294:C4357" si="207">$D$1*COS($B$2*(A4294-$L$2)+$B$1)</f>
        <v>0.13538449163680777</v>
      </c>
      <c r="D4294">
        <f t="shared" ref="D4294:D4357" si="208">$D$2*COS($B$2*(A4294-$L$3)+$B$3)</f>
        <v>-8.005917345173042E-4</v>
      </c>
      <c r="E4294" s="2">
        <f t="shared" ref="E4294:E4357" si="209">(M4294-C4294)^2</f>
        <v>8.0697568323929575E-3</v>
      </c>
      <c r="K4294">
        <v>4289</v>
      </c>
      <c r="L4294" s="14">
        <v>4.2297336370556397E-4</v>
      </c>
      <c r="M4294" s="14">
        <v>4.5552666360946001E-2</v>
      </c>
    </row>
    <row r="4295" spans="1:13" x14ac:dyDescent="0.55000000000000004">
      <c r="A4295">
        <v>4290</v>
      </c>
      <c r="C4295">
        <f t="shared" si="207"/>
        <v>3.0494290838544647E-2</v>
      </c>
      <c r="D4295">
        <f t="shared" si="208"/>
        <v>-6.297571073653538E-4</v>
      </c>
      <c r="E4295" s="2">
        <f t="shared" si="209"/>
        <v>1.3623630242483859E-2</v>
      </c>
      <c r="K4295">
        <v>4290</v>
      </c>
      <c r="L4295" s="14">
        <v>3.3230308117026602E-5</v>
      </c>
      <c r="M4295" s="14">
        <v>0.14721459859381</v>
      </c>
    </row>
    <row r="4296" spans="1:13" x14ac:dyDescent="0.55000000000000004">
      <c r="A4296">
        <v>4291</v>
      </c>
      <c r="C4296">
        <f t="shared" si="207"/>
        <v>-8.2049334191542395E-2</v>
      </c>
      <c r="D4296">
        <f t="shared" si="208"/>
        <v>-3.0086672049128735E-4</v>
      </c>
      <c r="E4296" s="2">
        <f t="shared" si="209"/>
        <v>8.6468375692942953E-2</v>
      </c>
      <c r="K4296">
        <v>4291</v>
      </c>
      <c r="L4296" s="14">
        <v>-3.6483548428528601E-4</v>
      </c>
      <c r="M4296" s="14">
        <v>0.21200572135578699</v>
      </c>
    </row>
    <row r="4297" spans="1:13" x14ac:dyDescent="0.55000000000000004">
      <c r="A4297">
        <v>4292</v>
      </c>
      <c r="C4297">
        <f t="shared" si="207"/>
        <v>-0.17400030580124204</v>
      </c>
      <c r="D4297">
        <f t="shared" si="208"/>
        <v>1.0353487145293611E-4</v>
      </c>
      <c r="E4297" s="2">
        <f t="shared" si="209"/>
        <v>0.15816449604658497</v>
      </c>
      <c r="K4297">
        <v>4292</v>
      </c>
      <c r="L4297" s="14">
        <v>-6.7152596637331803E-4</v>
      </c>
      <c r="M4297" s="14">
        <v>0.22369869601619399</v>
      </c>
    </row>
    <row r="4298" spans="1:13" x14ac:dyDescent="0.55000000000000004">
      <c r="A4298">
        <v>4293</v>
      </c>
      <c r="C4298">
        <f t="shared" si="207"/>
        <v>-0.22228086829180377</v>
      </c>
      <c r="D4298">
        <f t="shared" si="208"/>
        <v>4.8195139300990657E-4</v>
      </c>
      <c r="E4298" s="2">
        <f t="shared" si="209"/>
        <v>0.16131935896000574</v>
      </c>
      <c r="K4298">
        <v>4293</v>
      </c>
      <c r="L4298" s="14">
        <v>-8.1002860433849696E-4</v>
      </c>
      <c r="M4298" s="14">
        <v>0.179364944533384</v>
      </c>
    </row>
    <row r="4299" spans="1:13" x14ac:dyDescent="0.55000000000000004">
      <c r="A4299">
        <v>4294</v>
      </c>
      <c r="C4299">
        <f t="shared" si="207"/>
        <v>-0.21477361815007337</v>
      </c>
      <c r="D4299">
        <f t="shared" si="208"/>
        <v>7.3940827365071699E-4</v>
      </c>
      <c r="E4299" s="2">
        <f t="shared" si="209"/>
        <v>9.2952880350687148E-2</v>
      </c>
      <c r="K4299">
        <v>4294</v>
      </c>
      <c r="L4299" s="14">
        <v>-7.4565455329445496E-4</v>
      </c>
      <c r="M4299" s="14">
        <v>9.01081299928536E-2</v>
      </c>
    </row>
    <row r="4300" spans="1:13" x14ac:dyDescent="0.55000000000000004">
      <c r="A4300">
        <v>4295</v>
      </c>
      <c r="C4300">
        <f t="shared" si="207"/>
        <v>-0.15336271692255762</v>
      </c>
      <c r="D4300">
        <f t="shared" si="208"/>
        <v>8.1128926309543365E-4</v>
      </c>
      <c r="E4300" s="2">
        <f t="shared" si="209"/>
        <v>1.7330640940483821E-2</v>
      </c>
      <c r="K4300">
        <v>4295</v>
      </c>
      <c r="L4300" s="14">
        <v>-4.9452669367279403E-4</v>
      </c>
      <c r="M4300" s="14">
        <v>-2.17168246946426E-2</v>
      </c>
    </row>
    <row r="4301" spans="1:13" x14ac:dyDescent="0.55000000000000004">
      <c r="A4301">
        <v>4296</v>
      </c>
      <c r="C4301">
        <f t="shared" si="207"/>
        <v>-5.3461006376544676E-2</v>
      </c>
      <c r="D4301">
        <f t="shared" si="208"/>
        <v>6.7955374812649441E-4</v>
      </c>
      <c r="E4301" s="2">
        <f t="shared" si="209"/>
        <v>5.5713773387988863E-3</v>
      </c>
      <c r="K4301">
        <v>4296</v>
      </c>
      <c r="L4301" s="14">
        <v>-1.1954155579989799E-4</v>
      </c>
      <c r="M4301" s="14">
        <v>-0.128102665915966</v>
      </c>
    </row>
    <row r="4302" spans="1:13" x14ac:dyDescent="0.55000000000000004">
      <c r="A4302">
        <v>4297</v>
      </c>
      <c r="C4302">
        <f t="shared" si="207"/>
        <v>5.9858289901377294E-2</v>
      </c>
      <c r="D4302">
        <f t="shared" si="208"/>
        <v>3.7726456623429804E-4</v>
      </c>
      <c r="E4302" s="2">
        <f t="shared" si="209"/>
        <v>6.8781718392296673E-2</v>
      </c>
      <c r="K4302">
        <v>4297</v>
      </c>
      <c r="L4302" s="14">
        <v>2.8538350630505599E-4</v>
      </c>
      <c r="M4302" s="14">
        <v>-0.202404399767391</v>
      </c>
    </row>
    <row r="4303" spans="1:13" x14ac:dyDescent="0.55000000000000004">
      <c r="A4303">
        <v>4298</v>
      </c>
      <c r="C4303">
        <f t="shared" si="207"/>
        <v>0.15815441712551798</v>
      </c>
      <c r="D4303">
        <f t="shared" si="208"/>
        <v>-1.9710069670687821E-5</v>
      </c>
      <c r="E4303" s="2">
        <f t="shared" si="209"/>
        <v>0.14758437086200288</v>
      </c>
      <c r="K4303">
        <v>4298</v>
      </c>
      <c r="L4303" s="14">
        <v>6.1883249886516601E-4</v>
      </c>
      <c r="M4303" s="14">
        <v>-0.22601269607133401</v>
      </c>
    </row>
    <row r="4304" spans="1:13" x14ac:dyDescent="0.55000000000000004">
      <c r="A4304">
        <v>4299</v>
      </c>
      <c r="C4304">
        <f t="shared" si="207"/>
        <v>0.21675711928334906</v>
      </c>
      <c r="D4304">
        <f t="shared" si="208"/>
        <v>-4.1173789354888074E-4</v>
      </c>
      <c r="E4304" s="2">
        <f t="shared" si="209"/>
        <v>0.16791295253581948</v>
      </c>
      <c r="K4304">
        <v>4299</v>
      </c>
      <c r="L4304" s="14">
        <v>7.9729105312638002E-4</v>
      </c>
      <c r="M4304" s="14">
        <v>-0.19301471056323699</v>
      </c>
    </row>
    <row r="4305" spans="1:13" x14ac:dyDescent="0.55000000000000004">
      <c r="A4305">
        <v>4300</v>
      </c>
      <c r="C4305">
        <f t="shared" si="207"/>
        <v>0.22095835337861922</v>
      </c>
      <c r="D4305">
        <f t="shared" si="208"/>
        <v>-7.0042818489249065E-4</v>
      </c>
      <c r="E4305" s="2">
        <f t="shared" si="209"/>
        <v>0.11064494340128092</v>
      </c>
      <c r="K4305">
        <v>4300</v>
      </c>
      <c r="L4305" s="14">
        <v>7.7606311709747995E-4</v>
      </c>
      <c r="M4305" s="14">
        <v>-0.111674993418242</v>
      </c>
    </row>
    <row r="4306" spans="1:13" x14ac:dyDescent="0.55000000000000004">
      <c r="A4306">
        <v>4301</v>
      </c>
      <c r="C4306">
        <f t="shared" si="207"/>
        <v>0.16970369820949238</v>
      </c>
      <c r="D4306">
        <f t="shared" si="208"/>
        <v>-8.133257656826315E-4</v>
      </c>
      <c r="E4306" s="2">
        <f t="shared" si="209"/>
        <v>2.9607836981986262E-2</v>
      </c>
      <c r="K4306">
        <v>4301</v>
      </c>
      <c r="L4306" s="14">
        <v>5.6046535904545798E-4</v>
      </c>
      <c r="M4306" s="14">
        <v>-2.3655813902846898E-3</v>
      </c>
    </row>
    <row r="4307" spans="1:13" x14ac:dyDescent="0.55000000000000004">
      <c r="A4307">
        <v>4302</v>
      </c>
      <c r="C4307">
        <f t="shared" si="207"/>
        <v>7.5856991859567832E-2</v>
      </c>
      <c r="D4307">
        <f t="shared" si="208"/>
        <v>-7.2209572283634023E-4</v>
      </c>
      <c r="E4307" s="2">
        <f t="shared" si="209"/>
        <v>1.0035788919390688E-3</v>
      </c>
      <c r="K4307">
        <v>4302</v>
      </c>
      <c r="L4307" s="14">
        <v>2.0449557494583401E-4</v>
      </c>
      <c r="M4307" s="14">
        <v>0.107536305171871</v>
      </c>
    </row>
    <row r="4308" spans="1:13" x14ac:dyDescent="0.55000000000000004">
      <c r="A4308">
        <v>4303</v>
      </c>
      <c r="C4308">
        <f t="shared" si="207"/>
        <v>-3.7028220508586659E-2</v>
      </c>
      <c r="D4308">
        <f t="shared" si="208"/>
        <v>-4.4963487412829815E-4</v>
      </c>
      <c r="E4308" s="2">
        <f t="shared" si="209"/>
        <v>5.1771392372400638E-2</v>
      </c>
      <c r="K4308">
        <v>4303</v>
      </c>
      <c r="L4308" s="14">
        <v>-2.0269139449741999E-4</v>
      </c>
      <c r="M4308" s="14">
        <v>0.19050505699692599</v>
      </c>
    </row>
    <row r="4309" spans="1:13" x14ac:dyDescent="0.55000000000000004">
      <c r="A4309">
        <v>4304</v>
      </c>
      <c r="C4309">
        <f t="shared" si="207"/>
        <v>-0.14062013002075716</v>
      </c>
      <c r="D4309">
        <f t="shared" si="208"/>
        <v>-6.4325149571110656E-5</v>
      </c>
      <c r="E4309" s="2">
        <f t="shared" si="209"/>
        <v>0.13423486533590109</v>
      </c>
      <c r="K4309">
        <v>4304</v>
      </c>
      <c r="L4309" s="14">
        <v>-5.59113046782672E-4</v>
      </c>
      <c r="M4309" s="14">
        <v>0.22576063548952599</v>
      </c>
    </row>
    <row r="4310" spans="1:13" x14ac:dyDescent="0.55000000000000004">
      <c r="A4310">
        <v>4305</v>
      </c>
      <c r="C4310">
        <f t="shared" si="207"/>
        <v>-0.20891935093650243</v>
      </c>
      <c r="D4310">
        <f t="shared" si="208"/>
        <v>3.3712883166678689E-4</v>
      </c>
      <c r="E4310" s="2">
        <f t="shared" si="209"/>
        <v>0.17089328732684766</v>
      </c>
      <c r="K4310">
        <v>4305</v>
      </c>
      <c r="L4310" s="14">
        <v>-7.75501368015673E-4</v>
      </c>
      <c r="M4310" s="14">
        <v>0.204473062306469</v>
      </c>
    </row>
    <row r="4311" spans="1:13" x14ac:dyDescent="0.55000000000000004">
      <c r="A4311">
        <v>4306</v>
      </c>
      <c r="C4311">
        <f t="shared" si="207"/>
        <v>-0.22478421843769683</v>
      </c>
      <c r="D4311">
        <f t="shared" si="208"/>
        <v>6.5397058226826239E-4</v>
      </c>
      <c r="E4311" s="2">
        <f t="shared" si="209"/>
        <v>0.12727638518870577</v>
      </c>
      <c r="K4311">
        <v>4306</v>
      </c>
      <c r="L4311" s="14">
        <v>-7.97660560767929E-4</v>
      </c>
      <c r="M4311" s="14">
        <v>0.131973942209969</v>
      </c>
    </row>
    <row r="4312" spans="1:13" x14ac:dyDescent="0.55000000000000004">
      <c r="A4312">
        <v>4307</v>
      </c>
      <c r="C4312">
        <f t="shared" si="207"/>
        <v>-0.18423298518736944</v>
      </c>
      <c r="D4312">
        <f t="shared" si="208"/>
        <v>8.0667950132577465E-4</v>
      </c>
      <c r="E4312" s="2">
        <f t="shared" si="209"/>
        <v>4.4375156068458606E-2</v>
      </c>
      <c r="K4312">
        <v>4307</v>
      </c>
      <c r="L4312" s="14">
        <v>-6.2004071774898598E-4</v>
      </c>
      <c r="M4312" s="14">
        <v>2.6421129580082001E-2</v>
      </c>
    </row>
    <row r="4313" spans="1:13" x14ac:dyDescent="0.55000000000000004">
      <c r="A4313">
        <v>4308</v>
      </c>
      <c r="C4313">
        <f t="shared" si="207"/>
        <v>-9.7443155978034962E-2</v>
      </c>
      <c r="D4313">
        <f t="shared" si="208"/>
        <v>7.5692886900879876E-4</v>
      </c>
      <c r="E4313" s="2">
        <f t="shared" si="209"/>
        <v>1.367528429839336E-4</v>
      </c>
      <c r="K4313">
        <v>4308</v>
      </c>
      <c r="L4313" s="14">
        <v>-2.8712783051644802E-4</v>
      </c>
      <c r="M4313" s="14">
        <v>-8.5749018857925005E-2</v>
      </c>
    </row>
    <row r="4314" spans="1:13" x14ac:dyDescent="0.55000000000000004">
      <c r="A4314">
        <v>4309</v>
      </c>
      <c r="C4314">
        <f t="shared" si="207"/>
        <v>1.3802851443026801E-2</v>
      </c>
      <c r="D4314">
        <f t="shared" si="208"/>
        <v>5.172050453652495E-4</v>
      </c>
      <c r="E4314" s="2">
        <f t="shared" si="209"/>
        <v>3.6193405448199885E-2</v>
      </c>
      <c r="K4314">
        <v>4309</v>
      </c>
      <c r="L4314" s="14">
        <v>1.17698003080678E-4</v>
      </c>
      <c r="M4314" s="14">
        <v>-0.17644279357467099</v>
      </c>
    </row>
    <row r="4315" spans="1:13" x14ac:dyDescent="0.55000000000000004">
      <c r="A4315">
        <v>4310</v>
      </c>
      <c r="C4315">
        <f t="shared" si="207"/>
        <v>0.12158463409291272</v>
      </c>
      <c r="D4315">
        <f t="shared" si="208"/>
        <v>1.4767365715238093E-4</v>
      </c>
      <c r="E4315" s="2">
        <f t="shared" si="209"/>
        <v>0.118700927902178</v>
      </c>
      <c r="K4315">
        <v>4310</v>
      </c>
      <c r="L4315" s="14">
        <v>4.9304564166084697E-4</v>
      </c>
      <c r="M4315" s="14">
        <v>-0.22294537606901499</v>
      </c>
    </row>
    <row r="4316" spans="1:13" x14ac:dyDescent="0.55000000000000004">
      <c r="A4316">
        <v>4311</v>
      </c>
      <c r="C4316">
        <f t="shared" si="207"/>
        <v>0.19885123638543553</v>
      </c>
      <c r="D4316">
        <f t="shared" si="208"/>
        <v>-2.5892070628640669E-4</v>
      </c>
      <c r="E4316" s="2">
        <f t="shared" si="209"/>
        <v>0.17012419403908299</v>
      </c>
      <c r="K4316">
        <v>4311</v>
      </c>
      <c r="L4316" s="14">
        <v>7.4490694065395201E-4</v>
      </c>
      <c r="M4316" s="14">
        <v>-0.21360990607416999</v>
      </c>
    </row>
    <row r="4317" spans="1:13" x14ac:dyDescent="0.55000000000000004">
      <c r="A4317">
        <v>4312</v>
      </c>
      <c r="C4317">
        <f t="shared" si="207"/>
        <v>0.22621036979809692</v>
      </c>
      <c r="D4317">
        <f t="shared" si="208"/>
        <v>-6.005314300685852E-4</v>
      </c>
      <c r="E4317" s="2">
        <f t="shared" si="209"/>
        <v>0.14211759956878803</v>
      </c>
      <c r="K4317">
        <v>4312</v>
      </c>
      <c r="L4317" s="14">
        <v>8.1020167529310299E-4</v>
      </c>
      <c r="M4317" s="14">
        <v>-0.150774509963397</v>
      </c>
    </row>
    <row r="4318" spans="1:13" x14ac:dyDescent="0.55000000000000004">
      <c r="A4318">
        <v>4313</v>
      </c>
      <c r="C4318">
        <f t="shared" si="207"/>
        <v>0.19679546852770644</v>
      </c>
      <c r="D4318">
        <f t="shared" si="208"/>
        <v>-7.9142142310173762E-4</v>
      </c>
      <c r="E4318" s="2">
        <f t="shared" si="209"/>
        <v>6.0995253259736822E-2</v>
      </c>
      <c r="K4318">
        <v>4313</v>
      </c>
      <c r="L4318" s="14">
        <v>6.725763742288E-4</v>
      </c>
      <c r="M4318" s="14">
        <v>-5.01767024951374E-2</v>
      </c>
    </row>
    <row r="4319" spans="1:13" x14ac:dyDescent="0.55000000000000004">
      <c r="A4319">
        <v>4314</v>
      </c>
      <c r="C4319">
        <f t="shared" si="207"/>
        <v>0.11798905277761255</v>
      </c>
      <c r="D4319">
        <f t="shared" si="208"/>
        <v>-7.8368132077793389E-4</v>
      </c>
      <c r="E4319" s="2">
        <f t="shared" si="209"/>
        <v>3.0250969537779131E-3</v>
      </c>
      <c r="K4319">
        <v>4314</v>
      </c>
      <c r="L4319" s="14">
        <v>3.6650014787798001E-4</v>
      </c>
      <c r="M4319" s="14">
        <v>6.2988171386693798E-2</v>
      </c>
    </row>
    <row r="4320" spans="1:13" x14ac:dyDescent="0.55000000000000004">
      <c r="A4320">
        <v>4315</v>
      </c>
      <c r="C4320">
        <f t="shared" si="207"/>
        <v>9.5698717914282517E-3</v>
      </c>
      <c r="D4320">
        <f t="shared" si="208"/>
        <v>-5.7925372563181891E-4</v>
      </c>
      <c r="E4320" s="2">
        <f t="shared" si="209"/>
        <v>2.274287044792973E-2</v>
      </c>
      <c r="K4320">
        <v>4315</v>
      </c>
      <c r="L4320" s="14">
        <v>-3.1368314110733899E-5</v>
      </c>
      <c r="M4320" s="14">
        <v>0.16037726699448099</v>
      </c>
    </row>
    <row r="4321" spans="1:13" x14ac:dyDescent="0.55000000000000004">
      <c r="A4321">
        <v>4316</v>
      </c>
      <c r="C4321">
        <f t="shared" si="207"/>
        <v>-0.10125114529751228</v>
      </c>
      <c r="D4321">
        <f t="shared" si="208"/>
        <v>-2.2944565505188255E-4</v>
      </c>
      <c r="E4321" s="2">
        <f t="shared" si="209"/>
        <v>0.10166533938162761</v>
      </c>
      <c r="K4321">
        <v>4316</v>
      </c>
      <c r="L4321" s="14">
        <v>-4.21380387235521E-4</v>
      </c>
      <c r="M4321" s="14">
        <v>0.21759888117516599</v>
      </c>
    </row>
    <row r="4322" spans="1:13" x14ac:dyDescent="0.55000000000000004">
      <c r="A4322">
        <v>4317</v>
      </c>
      <c r="C4322">
        <f t="shared" si="207"/>
        <v>-0.18666025912065301</v>
      </c>
      <c r="D4322">
        <f t="shared" si="208"/>
        <v>1.7794843860962693E-4</v>
      </c>
      <c r="E4322" s="2">
        <f t="shared" si="209"/>
        <v>0.16563415688031347</v>
      </c>
      <c r="K4322">
        <v>4317</v>
      </c>
      <c r="L4322" s="14">
        <v>-7.0585512832302996E-4</v>
      </c>
      <c r="M4322" s="14">
        <v>0.220321505680073</v>
      </c>
    </row>
    <row r="4323" spans="1:13" x14ac:dyDescent="0.55000000000000004">
      <c r="A4323">
        <v>4318</v>
      </c>
      <c r="C4323">
        <f t="shared" si="207"/>
        <v>-0.22522158239206461</v>
      </c>
      <c r="D4323">
        <f t="shared" si="208"/>
        <v>5.406812250412763E-4</v>
      </c>
      <c r="E4323" s="2">
        <f t="shared" si="209"/>
        <v>0.15451567941263461</v>
      </c>
      <c r="K4323">
        <v>4318</v>
      </c>
      <c r="L4323" s="14">
        <v>-8.1354407371472001E-4</v>
      </c>
      <c r="M4323" s="14">
        <v>0.167863242312012</v>
      </c>
    </row>
    <row r="4324" spans="1:13" x14ac:dyDescent="0.55000000000000004">
      <c r="A4324">
        <v>4319</v>
      </c>
      <c r="C4324">
        <f t="shared" si="207"/>
        <v>-0.2072570357773536</v>
      </c>
      <c r="D4324">
        <f t="shared" si="208"/>
        <v>7.6771442064352843E-4</v>
      </c>
      <c r="E4324" s="2">
        <f t="shared" si="209"/>
        <v>7.8747373562650963E-2</v>
      </c>
      <c r="K4324">
        <v>4319</v>
      </c>
      <c r="L4324" s="14">
        <v>-7.1747585898352696E-4</v>
      </c>
      <c r="M4324" s="14">
        <v>7.3362588558955E-2</v>
      </c>
    </row>
    <row r="4325" spans="1:13" x14ac:dyDescent="0.55000000000000004">
      <c r="A4325">
        <v>4320</v>
      </c>
      <c r="C4325">
        <f t="shared" si="207"/>
        <v>-0.13727534181552292</v>
      </c>
      <c r="D4325">
        <f t="shared" si="208"/>
        <v>8.0206747880127494E-4</v>
      </c>
      <c r="E4325" s="2">
        <f t="shared" si="209"/>
        <v>9.5576356894539992E-3</v>
      </c>
      <c r="K4325">
        <v>4320</v>
      </c>
      <c r="L4325" s="14">
        <v>-4.4171136447281398E-4</v>
      </c>
      <c r="M4325" s="14">
        <v>-3.9512180607151601E-2</v>
      </c>
    </row>
    <row r="4326" spans="1:13" x14ac:dyDescent="0.55000000000000004">
      <c r="A4326">
        <v>4321</v>
      </c>
      <c r="C4326">
        <f t="shared" si="207"/>
        <v>-3.2840430591956002E-2</v>
      </c>
      <c r="D4326">
        <f t="shared" si="208"/>
        <v>6.3511850602289974E-4</v>
      </c>
      <c r="E4326" s="2">
        <f t="shared" si="209"/>
        <v>1.2023220841441324E-2</v>
      </c>
      <c r="K4326">
        <v>4321</v>
      </c>
      <c r="L4326" s="14">
        <v>-5.5317518551516999E-5</v>
      </c>
      <c r="M4326" s="14">
        <v>-0.14249087902442401</v>
      </c>
    </row>
    <row r="4327" spans="1:13" x14ac:dyDescent="0.55000000000000004">
      <c r="A4327">
        <v>4322</v>
      </c>
      <c r="C4327">
        <f t="shared" si="207"/>
        <v>7.9836736488838864E-2</v>
      </c>
      <c r="D4327">
        <f t="shared" si="208"/>
        <v>3.0876817546868153E-4</v>
      </c>
      <c r="E4327" s="2">
        <f t="shared" si="209"/>
        <v>8.3878927285284219E-2</v>
      </c>
      <c r="K4327">
        <v>4322</v>
      </c>
      <c r="L4327" s="14">
        <v>3.4493094305597898E-4</v>
      </c>
      <c r="M4327" s="14">
        <v>-0.20978185284079001</v>
      </c>
    </row>
    <row r="4328" spans="1:13" x14ac:dyDescent="0.55000000000000004">
      <c r="A4328">
        <v>4323</v>
      </c>
      <c r="C4328">
        <f t="shared" si="207"/>
        <v>0.17247656553475257</v>
      </c>
      <c r="D4328">
        <f t="shared" si="208"/>
        <v>-9.5076458805555853E-5</v>
      </c>
      <c r="E4328" s="2">
        <f t="shared" si="209"/>
        <v>0.15761553131776712</v>
      </c>
      <c r="K4328">
        <v>4323</v>
      </c>
      <c r="L4328" s="14">
        <v>6.58789310178884E-4</v>
      </c>
      <c r="M4328" s="14">
        <v>-0.22453166022104601</v>
      </c>
    </row>
    <row r="4329" spans="1:13" x14ac:dyDescent="0.55000000000000004">
      <c r="A4329">
        <v>4324</v>
      </c>
      <c r="C4329">
        <f t="shared" si="207"/>
        <v>0.22182841215052698</v>
      </c>
      <c r="D4329">
        <f t="shared" si="208"/>
        <v>-4.7505890597781712E-4</v>
      </c>
      <c r="E4329" s="2">
        <f t="shared" si="209"/>
        <v>0.16392338711257878</v>
      </c>
      <c r="K4329">
        <v>4324</v>
      </c>
      <c r="L4329" s="14">
        <v>8.0764980773530997E-4</v>
      </c>
      <c r="M4329" s="14">
        <v>-0.183046120405645</v>
      </c>
    </row>
    <row r="4330" spans="1:13" x14ac:dyDescent="0.55000000000000004">
      <c r="A4330">
        <v>4325</v>
      </c>
      <c r="C4330">
        <f t="shared" si="207"/>
        <v>0.215506003088451</v>
      </c>
      <c r="D4330">
        <f t="shared" si="208"/>
        <v>-7.3581158119687335E-4</v>
      </c>
      <c r="E4330" s="2">
        <f t="shared" si="209"/>
        <v>9.6858851495969872E-2</v>
      </c>
      <c r="K4330">
        <v>4325</v>
      </c>
      <c r="L4330" s="14">
        <v>7.5422940064876702E-4</v>
      </c>
      <c r="M4330" s="14">
        <v>-9.5715544198959501E-2</v>
      </c>
    </row>
    <row r="4331" spans="1:13" x14ac:dyDescent="0.55000000000000004">
      <c r="A4331">
        <v>4326</v>
      </c>
      <c r="C4331">
        <f t="shared" si="207"/>
        <v>0.15509612975849474</v>
      </c>
      <c r="D4331">
        <f t="shared" si="208"/>
        <v>-8.1189105921342726E-4</v>
      </c>
      <c r="E4331" s="2">
        <f t="shared" si="209"/>
        <v>1.9462634387505832E-2</v>
      </c>
      <c r="K4331">
        <v>4326</v>
      </c>
      <c r="L4331" s="14">
        <v>5.1190756127022596E-4</v>
      </c>
      <c r="M4331" s="14">
        <v>1.5587583828484301E-2</v>
      </c>
    </row>
    <row r="4332" spans="1:13" x14ac:dyDescent="0.55000000000000004">
      <c r="A4332">
        <v>4327</v>
      </c>
      <c r="C4332">
        <f t="shared" si="207"/>
        <v>5.5760397025680968E-2</v>
      </c>
      <c r="D4332">
        <f t="shared" si="208"/>
        <v>-6.842029946756207E-4</v>
      </c>
      <c r="E4332" s="2">
        <f t="shared" si="209"/>
        <v>4.5193764553182738E-3</v>
      </c>
      <c r="K4332">
        <v>4327</v>
      </c>
      <c r="L4332" s="14">
        <v>1.41375297527598E-4</v>
      </c>
      <c r="M4332" s="14">
        <v>0.12298670478773401</v>
      </c>
    </row>
    <row r="4333" spans="1:13" x14ac:dyDescent="0.55000000000000004">
      <c r="A4333">
        <v>4328</v>
      </c>
      <c r="C4333">
        <f t="shared" si="207"/>
        <v>-5.7570020024665727E-2</v>
      </c>
      <c r="D4333">
        <f t="shared" si="208"/>
        <v>-3.8479440032906795E-4</v>
      </c>
      <c r="E4333" s="2">
        <f t="shared" si="209"/>
        <v>6.6127697606326544E-2</v>
      </c>
      <c r="K4333">
        <v>4328</v>
      </c>
      <c r="L4333" s="14">
        <v>-2.6456528650948999E-4</v>
      </c>
      <c r="M4333" s="14">
        <v>0.19958304257876999</v>
      </c>
    </row>
    <row r="4334" spans="1:13" x14ac:dyDescent="0.55000000000000004">
      <c r="A4334">
        <v>4329</v>
      </c>
      <c r="C4334">
        <f t="shared" si="207"/>
        <v>-0.15645157552737177</v>
      </c>
      <c r="D4334">
        <f t="shared" si="208"/>
        <v>1.1189477671750916E-5</v>
      </c>
      <c r="E4334" s="2">
        <f t="shared" si="209"/>
        <v>0.14641654151912387</v>
      </c>
      <c r="K4334">
        <v>4329</v>
      </c>
      <c r="L4334" s="14">
        <v>-6.0424385329639304E-4</v>
      </c>
      <c r="M4334" s="14">
        <v>0.226192569232644</v>
      </c>
    </row>
    <row r="4335" spans="1:13" x14ac:dyDescent="0.55000000000000004">
      <c r="A4335">
        <v>4330</v>
      </c>
      <c r="C4335">
        <f t="shared" si="207"/>
        <v>-0.2160670833118544</v>
      </c>
      <c r="D4335">
        <f t="shared" si="208"/>
        <v>4.0436503263765187E-4</v>
      </c>
      <c r="E4335" s="2">
        <f t="shared" si="209"/>
        <v>0.16992355341600868</v>
      </c>
      <c r="K4335">
        <v>4330</v>
      </c>
      <c r="L4335" s="14">
        <v>-7.92585798568487E-4</v>
      </c>
      <c r="M4335" s="14">
        <v>0.19615076372537499</v>
      </c>
    </row>
    <row r="4336" spans="1:13" x14ac:dyDescent="0.55000000000000004">
      <c r="A4336">
        <v>4331</v>
      </c>
      <c r="C4336">
        <f t="shared" si="207"/>
        <v>-0.22145430751781703</v>
      </c>
      <c r="D4336">
        <f t="shared" si="208"/>
        <v>6.960534877501111E-4</v>
      </c>
      <c r="E4336" s="2">
        <f t="shared" si="209"/>
        <v>0.11453898710241789</v>
      </c>
      <c r="K4336">
        <v>4331</v>
      </c>
      <c r="L4336" s="14">
        <v>-7.8241971374377005E-4</v>
      </c>
      <c r="M4336" s="14">
        <v>0.116981782612089</v>
      </c>
    </row>
    <row r="4337" spans="1:13" x14ac:dyDescent="0.55000000000000004">
      <c r="A4337">
        <v>4332</v>
      </c>
      <c r="C4337">
        <f t="shared" si="207"/>
        <v>-0.17126116842431482</v>
      </c>
      <c r="D4337">
        <f t="shared" si="208"/>
        <v>8.1304718908047698E-4</v>
      </c>
      <c r="E4337" s="2">
        <f t="shared" si="209"/>
        <v>3.2319106990105789E-2</v>
      </c>
      <c r="K4337">
        <v>4332</v>
      </c>
      <c r="L4337" s="14">
        <v>-5.7629175783240603E-4</v>
      </c>
      <c r="M4337" s="14">
        <v>8.5139883413122494E-3</v>
      </c>
    </row>
    <row r="4338" spans="1:13" x14ac:dyDescent="0.55000000000000004">
      <c r="A4338">
        <v>4333</v>
      </c>
      <c r="C4338">
        <f t="shared" si="207"/>
        <v>-7.8085085954978678E-2</v>
      </c>
      <c r="D4338">
        <f t="shared" si="208"/>
        <v>7.2598318362967617E-4</v>
      </c>
      <c r="E4338" s="2">
        <f t="shared" si="209"/>
        <v>5.760528574453624E-4</v>
      </c>
      <c r="K4338">
        <v>4333</v>
      </c>
      <c r="L4338" s="14">
        <v>-2.2582795611739799E-4</v>
      </c>
      <c r="M4338" s="14">
        <v>-0.102086187126495</v>
      </c>
    </row>
    <row r="4339" spans="1:13" x14ac:dyDescent="0.55000000000000004">
      <c r="A4339">
        <v>4334</v>
      </c>
      <c r="C4339">
        <f t="shared" si="207"/>
        <v>3.4688707186038371E-2</v>
      </c>
      <c r="D4339">
        <f t="shared" si="208"/>
        <v>4.5671270159916897E-4</v>
      </c>
      <c r="E4339" s="2">
        <f t="shared" si="209"/>
        <v>4.919832347544395E-2</v>
      </c>
      <c r="K4339">
        <v>4334</v>
      </c>
      <c r="L4339" s="14">
        <v>1.81195858142143E-4</v>
      </c>
      <c r="M4339" s="14">
        <v>-0.18711824373174499</v>
      </c>
    </row>
    <row r="4340" spans="1:13" x14ac:dyDescent="0.55000000000000004">
      <c r="A4340">
        <v>4335</v>
      </c>
      <c r="C4340">
        <f t="shared" si="207"/>
        <v>0.13875636600329225</v>
      </c>
      <c r="D4340">
        <f t="shared" si="208"/>
        <v>7.2816958207192251E-5</v>
      </c>
      <c r="E4340" s="2">
        <f t="shared" si="209"/>
        <v>0.1325263894818075</v>
      </c>
      <c r="K4340">
        <v>4335</v>
      </c>
      <c r="L4340" s="14">
        <v>5.4283804567248795E-4</v>
      </c>
      <c r="M4340" s="14">
        <v>-0.225285375397069</v>
      </c>
    </row>
    <row r="4341" spans="1:13" x14ac:dyDescent="0.55000000000000004">
      <c r="A4341">
        <v>4336</v>
      </c>
      <c r="C4341">
        <f t="shared" si="207"/>
        <v>0.20799910170520522</v>
      </c>
      <c r="D4341">
        <f t="shared" si="208"/>
        <v>-3.2935430682967995E-4</v>
      </c>
      <c r="E4341" s="2">
        <f t="shared" si="209"/>
        <v>0.17224781656786931</v>
      </c>
      <c r="K4341">
        <v>4336</v>
      </c>
      <c r="L4341" s="14">
        <v>7.6852307714140504E-4</v>
      </c>
      <c r="M4341" s="14">
        <v>-0.20702838722519001</v>
      </c>
    </row>
    <row r="4342" spans="1:13" x14ac:dyDescent="0.55000000000000004">
      <c r="A4342">
        <v>4337</v>
      </c>
      <c r="C4342">
        <f t="shared" si="207"/>
        <v>0.22503844715360816</v>
      </c>
      <c r="D4342">
        <f t="shared" si="208"/>
        <v>-6.48864583096159E-4</v>
      </c>
      <c r="E4342" s="2">
        <f t="shared" si="209"/>
        <v>0.13101381261511758</v>
      </c>
      <c r="K4342">
        <v>4337</v>
      </c>
      <c r="L4342" s="14">
        <v>8.0172673636920997E-4</v>
      </c>
      <c r="M4342" s="14">
        <v>-0.13691985516189001</v>
      </c>
    </row>
    <row r="4343" spans="1:13" x14ac:dyDescent="0.55000000000000004">
      <c r="A4343">
        <v>4338</v>
      </c>
      <c r="C4343">
        <f t="shared" si="207"/>
        <v>0.1855978858005565</v>
      </c>
      <c r="D4343">
        <f t="shared" si="208"/>
        <v>-8.0552352598572204E-4</v>
      </c>
      <c r="E4343" s="2">
        <f t="shared" si="209"/>
        <v>4.7574930496129528E-2</v>
      </c>
      <c r="K4343">
        <v>4338</v>
      </c>
      <c r="L4343" s="14">
        <v>6.3413296092175301E-4</v>
      </c>
      <c r="M4343" s="14">
        <v>-3.2518895984178099E-2</v>
      </c>
    </row>
    <row r="4344" spans="1:13" x14ac:dyDescent="0.55000000000000004">
      <c r="A4344">
        <v>4339</v>
      </c>
      <c r="C4344">
        <f t="shared" si="207"/>
        <v>9.9576167206073152E-2</v>
      </c>
      <c r="D4344">
        <f t="shared" si="208"/>
        <v>-7.6001304294371469E-4</v>
      </c>
      <c r="E4344" s="2">
        <f t="shared" si="209"/>
        <v>3.8218470113325739E-4</v>
      </c>
      <c r="K4344">
        <v>4339</v>
      </c>
      <c r="L4344" s="14">
        <v>3.0771665153615302E-4</v>
      </c>
      <c r="M4344" s="14">
        <v>8.00266224253562E-2</v>
      </c>
    </row>
    <row r="4345" spans="1:13" x14ac:dyDescent="0.55000000000000004">
      <c r="A4345">
        <v>4340</v>
      </c>
      <c r="C4345">
        <f t="shared" si="207"/>
        <v>-1.1437070459006809E-2</v>
      </c>
      <c r="D4345">
        <f t="shared" si="208"/>
        <v>-5.2375530592753232E-4</v>
      </c>
      <c r="E4345" s="2">
        <f t="shared" si="209"/>
        <v>3.3843506543858808E-2</v>
      </c>
      <c r="K4345">
        <v>4340</v>
      </c>
      <c r="L4345" s="14">
        <v>-9.57692021621941E-5</v>
      </c>
      <c r="M4345" s="14">
        <v>0.17252897679933599</v>
      </c>
    </row>
    <row r="4346" spans="1:13" x14ac:dyDescent="0.55000000000000004">
      <c r="A4346">
        <v>4341</v>
      </c>
      <c r="C4346">
        <f t="shared" si="207"/>
        <v>-0.11957984451319345</v>
      </c>
      <c r="D4346">
        <f t="shared" si="208"/>
        <v>-1.5604602700943529E-4</v>
      </c>
      <c r="E4346" s="2">
        <f t="shared" si="209"/>
        <v>0.11655411237031621</v>
      </c>
      <c r="K4346">
        <v>4341</v>
      </c>
      <c r="L4346" s="14">
        <v>-4.7526906507002202E-4</v>
      </c>
      <c r="M4346" s="14">
        <v>0.221820378641854</v>
      </c>
    </row>
    <row r="4347" spans="1:13" x14ac:dyDescent="0.55000000000000004">
      <c r="A4347">
        <v>4342</v>
      </c>
      <c r="C4347">
        <f t="shared" si="207"/>
        <v>-0.19771059813690001</v>
      </c>
      <c r="D4347">
        <f t="shared" si="208"/>
        <v>2.5082751549312785E-4</v>
      </c>
      <c r="E4347" s="2">
        <f t="shared" si="209"/>
        <v>0.17078886008319358</v>
      </c>
      <c r="K4347">
        <v>4342</v>
      </c>
      <c r="L4347" s="14">
        <v>-7.3573484227583397E-4</v>
      </c>
      <c r="M4347" s="14">
        <v>0.21555549057979301</v>
      </c>
    </row>
    <row r="4348" spans="1:13" x14ac:dyDescent="0.55000000000000004">
      <c r="A4348">
        <v>4343</v>
      </c>
      <c r="C4348">
        <f t="shared" si="207"/>
        <v>-0.22622015903839007</v>
      </c>
      <c r="D4348">
        <f t="shared" si="208"/>
        <v>5.9474863863725666E-4</v>
      </c>
      <c r="E4348" s="2">
        <f t="shared" si="209"/>
        <v>0.1455602205256126</v>
      </c>
      <c r="K4348">
        <v>4343</v>
      </c>
      <c r="L4348" s="14">
        <v>-8.1193126406605895E-4</v>
      </c>
      <c r="M4348" s="14">
        <v>0.15530339269283999</v>
      </c>
    </row>
    <row r="4349" spans="1:13" x14ac:dyDescent="0.55000000000000004">
      <c r="A4349">
        <v>4344</v>
      </c>
      <c r="C4349">
        <f t="shared" si="207"/>
        <v>-0.19795322836385554</v>
      </c>
      <c r="D4349">
        <f t="shared" si="208"/>
        <v>7.8940038979005104E-4</v>
      </c>
      <c r="E4349" s="2">
        <f t="shared" si="209"/>
        <v>6.4570786745297884E-2</v>
      </c>
      <c r="K4349">
        <v>4344</v>
      </c>
      <c r="L4349" s="14">
        <v>-6.8477446391505196E-4</v>
      </c>
      <c r="M4349" s="14">
        <v>5.6154596673662502E-2</v>
      </c>
    </row>
    <row r="4350" spans="1:13" x14ac:dyDescent="0.55000000000000004">
      <c r="A4350">
        <v>4345</v>
      </c>
      <c r="C4350">
        <f t="shared" si="207"/>
        <v>-0.12000420989437613</v>
      </c>
      <c r="D4350">
        <f t="shared" si="208"/>
        <v>7.8592928234706054E-4</v>
      </c>
      <c r="E4350" s="2">
        <f t="shared" si="209"/>
        <v>3.9621666189912641E-3</v>
      </c>
      <c r="K4350">
        <v>4345</v>
      </c>
      <c r="L4350" s="14">
        <v>-3.8611165124415302E-4</v>
      </c>
      <c r="M4350" s="14">
        <v>-5.7058466440261101E-2</v>
      </c>
    </row>
    <row r="4351" spans="1:13" x14ac:dyDescent="0.55000000000000004">
      <c r="A4351">
        <v>4346</v>
      </c>
      <c r="C4351">
        <f t="shared" si="207"/>
        <v>-1.19366642286555E-2</v>
      </c>
      <c r="D4351">
        <f t="shared" si="208"/>
        <v>5.852064911112386E-4</v>
      </c>
      <c r="E4351" s="2">
        <f t="shared" si="209"/>
        <v>2.0748736866145284E-2</v>
      </c>
      <c r="K4351">
        <v>4346</v>
      </c>
      <c r="L4351" s="14">
        <v>9.2552197436325397E-6</v>
      </c>
      <c r="M4351" s="14">
        <v>-0.15598088266919299</v>
      </c>
    </row>
    <row r="4352" spans="1:13" x14ac:dyDescent="0.55000000000000004">
      <c r="A4352">
        <v>4347</v>
      </c>
      <c r="C4352">
        <f t="shared" si="207"/>
        <v>9.9126732553539168E-2</v>
      </c>
      <c r="D4352">
        <f t="shared" si="208"/>
        <v>2.3760920578060152E-4</v>
      </c>
      <c r="E4352" s="2">
        <f t="shared" si="209"/>
        <v>9.9202101924967215E-2</v>
      </c>
      <c r="K4352">
        <v>4347</v>
      </c>
      <c r="L4352" s="14">
        <v>4.0230406353141101E-4</v>
      </c>
      <c r="M4352" s="14">
        <v>-0.21583691919848</v>
      </c>
    </row>
    <row r="4353" spans="1:13" x14ac:dyDescent="0.55000000000000004">
      <c r="A4353">
        <v>4348</v>
      </c>
      <c r="C4353">
        <f t="shared" si="207"/>
        <v>0.18531140888958947</v>
      </c>
      <c r="D4353">
        <f t="shared" si="208"/>
        <v>-1.6962298179050769E-4</v>
      </c>
      <c r="E4353" s="2">
        <f t="shared" si="209"/>
        <v>0.16560559161290178</v>
      </c>
      <c r="K4353">
        <v>4348</v>
      </c>
      <c r="L4353" s="14">
        <v>6.9459335889452605E-4</v>
      </c>
      <c r="M4353" s="14">
        <v>-0.22163526035946801</v>
      </c>
    </row>
    <row r="4354" spans="1:13" x14ac:dyDescent="0.55000000000000004">
      <c r="A4354">
        <v>4349</v>
      </c>
      <c r="C4354">
        <f t="shared" si="207"/>
        <v>0.22498682765040817</v>
      </c>
      <c r="D4354">
        <f t="shared" si="208"/>
        <v>-5.342833763066321E-4</v>
      </c>
      <c r="E4354" s="2">
        <f t="shared" si="209"/>
        <v>0.15753794762073053</v>
      </c>
      <c r="K4354">
        <v>4349</v>
      </c>
      <c r="L4354" s="14">
        <v>8.1291743857813596E-4</v>
      </c>
      <c r="M4354" s="14">
        <v>-0.17192367563809199</v>
      </c>
    </row>
    <row r="4355" spans="1:13" x14ac:dyDescent="0.55000000000000004">
      <c r="A4355">
        <v>4350</v>
      </c>
      <c r="C4355">
        <f t="shared" si="207"/>
        <v>0.20819529501702277</v>
      </c>
      <c r="D4355">
        <f t="shared" si="208"/>
        <v>-7.6484990516980354E-4</v>
      </c>
      <c r="E4355" s="2">
        <f t="shared" si="209"/>
        <v>8.25688931224592E-2</v>
      </c>
      <c r="K4355">
        <v>4350</v>
      </c>
      <c r="L4355" s="14">
        <v>7.2764130279618299E-4</v>
      </c>
      <c r="M4355" s="14">
        <v>-7.9152739816102893E-2</v>
      </c>
    </row>
    <row r="4356" spans="1:13" x14ac:dyDescent="0.55000000000000004">
      <c r="A4356">
        <v>4351</v>
      </c>
      <c r="C4356">
        <f t="shared" si="207"/>
        <v>0.13915113174428573</v>
      </c>
      <c r="D4356">
        <f t="shared" si="208"/>
        <v>-8.0345522959311786E-4</v>
      </c>
      <c r="E4356" s="2">
        <f t="shared" si="209"/>
        <v>1.1174316787036589E-2</v>
      </c>
      <c r="K4356">
        <v>4351</v>
      </c>
      <c r="L4356" s="14">
        <v>4.60122888769996E-4</v>
      </c>
      <c r="M4356" s="14">
        <v>3.3442490720779101E-2</v>
      </c>
    </row>
    <row r="4357" spans="1:13" x14ac:dyDescent="0.55000000000000004">
      <c r="A4357">
        <v>4352</v>
      </c>
      <c r="C4357">
        <f t="shared" si="207"/>
        <v>3.5182967476223376E-2</v>
      </c>
      <c r="D4357">
        <f t="shared" si="208"/>
        <v>-6.4041022688308199E-4</v>
      </c>
      <c r="E4357" s="2">
        <f t="shared" si="209"/>
        <v>1.0501919722530841E-2</v>
      </c>
      <c r="K4357">
        <v>4352</v>
      </c>
      <c r="L4357" s="14">
        <v>7.7363842856189801E-5</v>
      </c>
      <c r="M4357" s="14">
        <v>0.137661841994491</v>
      </c>
    </row>
    <row r="4358" spans="1:13" x14ac:dyDescent="0.55000000000000004">
      <c r="A4358">
        <v>4353</v>
      </c>
      <c r="C4358">
        <f t="shared" ref="C4358:C4421" si="210">$D$1*COS($B$2*(A4358-$L$2)+$B$1)</f>
        <v>-7.7615380030258294E-2</v>
      </c>
      <c r="D4358">
        <f t="shared" ref="D4358:D4421" si="211">$D$2*COS($B$2*(A4358-$L$3)+$B$3)</f>
        <v>-3.1663575600192296E-4</v>
      </c>
      <c r="E4358" s="2">
        <f t="shared" ref="E4358:E4421" si="212">(M4358-C4358)^2</f>
        <v>8.1235437593249735E-2</v>
      </c>
      <c r="K4358">
        <v>4353</v>
      </c>
      <c r="L4358" s="14">
        <v>-3.24771457431387E-4</v>
      </c>
      <c r="M4358" s="14">
        <v>0.20740293094861501</v>
      </c>
    </row>
    <row r="4359" spans="1:13" x14ac:dyDescent="0.55000000000000004">
      <c r="A4359">
        <v>4354</v>
      </c>
      <c r="C4359">
        <f t="shared" si="210"/>
        <v>-0.17093390315047038</v>
      </c>
      <c r="D4359">
        <f t="shared" si="211"/>
        <v>8.6607615477652357E-5</v>
      </c>
      <c r="E4359" s="2">
        <f t="shared" si="212"/>
        <v>0.1569210148867328</v>
      </c>
      <c r="K4359">
        <v>4354</v>
      </c>
      <c r="L4359" s="14">
        <v>-6.4556573146942102E-4</v>
      </c>
      <c r="M4359" s="14">
        <v>0.22519866921228399</v>
      </c>
    </row>
    <row r="4360" spans="1:13" x14ac:dyDescent="0.55000000000000004">
      <c r="A4360">
        <v>4355</v>
      </c>
      <c r="C4360">
        <f t="shared" si="210"/>
        <v>-0.22135161958226099</v>
      </c>
      <c r="D4360">
        <f t="shared" si="211"/>
        <v>4.6811430102147787E-4</v>
      </c>
      <c r="E4360" s="2">
        <f t="shared" si="212"/>
        <v>0.16641799980979735</v>
      </c>
      <c r="K4360">
        <v>4355</v>
      </c>
      <c r="L4360" s="14">
        <v>-8.0467406326188695E-4</v>
      </c>
      <c r="M4360" s="14">
        <v>0.18659200374061599</v>
      </c>
    </row>
    <row r="4361" spans="1:13" x14ac:dyDescent="0.55000000000000004">
      <c r="A4361">
        <v>4356</v>
      </c>
      <c r="C4361">
        <f t="shared" si="210"/>
        <v>-0.21621474522084599</v>
      </c>
      <c r="D4361">
        <f t="shared" si="211"/>
        <v>7.3213416407548145E-4</v>
      </c>
      <c r="E4361" s="2">
        <f t="shared" si="212"/>
        <v>0.1007852698155617</v>
      </c>
      <c r="K4361">
        <v>4356</v>
      </c>
      <c r="L4361" s="14">
        <v>-7.6224678407493297E-4</v>
      </c>
      <c r="M4361" s="14">
        <v>0.101252213399357</v>
      </c>
    </row>
    <row r="4362" spans="1:13" x14ac:dyDescent="0.55000000000000004">
      <c r="A4362">
        <v>4357</v>
      </c>
      <c r="C4362">
        <f t="shared" si="210"/>
        <v>-0.15681252725540651</v>
      </c>
      <c r="D4362">
        <f t="shared" si="211"/>
        <v>8.1240378411058761E-4</v>
      </c>
      <c r="E4362" s="2">
        <f t="shared" si="212"/>
        <v>2.1716651111683673E-2</v>
      </c>
      <c r="K4362">
        <v>4357</v>
      </c>
      <c r="L4362" s="14">
        <v>-5.2891006918066104E-4</v>
      </c>
      <c r="M4362" s="14">
        <v>-9.4468219109008107E-3</v>
      </c>
    </row>
    <row r="4363" spans="1:13" x14ac:dyDescent="0.55000000000000004">
      <c r="A4363">
        <v>4358</v>
      </c>
      <c r="C4363">
        <f t="shared" si="210"/>
        <v>-5.805367029418982E-2</v>
      </c>
      <c r="D4363">
        <f t="shared" si="211"/>
        <v>6.887771784495853E-4</v>
      </c>
      <c r="E4363" s="2">
        <f t="shared" si="212"/>
        <v>3.5672155949631238E-3</v>
      </c>
      <c r="K4363">
        <v>4358</v>
      </c>
      <c r="L4363" s="14">
        <v>-1.63104546340232E-4</v>
      </c>
      <c r="M4363" s="14">
        <v>-0.117779842069745</v>
      </c>
    </row>
    <row r="4364" spans="1:13" x14ac:dyDescent="0.55000000000000004">
      <c r="A4364">
        <v>4359</v>
      </c>
      <c r="C4364">
        <f t="shared" si="210"/>
        <v>5.5275434236590433E-2</v>
      </c>
      <c r="D4364">
        <f t="shared" si="211"/>
        <v>3.9228201926871551E-4</v>
      </c>
      <c r="E4364" s="2">
        <f t="shared" si="212"/>
        <v>6.3448372787517665E-2</v>
      </c>
      <c r="K4364">
        <v>4359</v>
      </c>
      <c r="L4364" s="14">
        <v>2.4355152195825499E-4</v>
      </c>
      <c r="M4364" s="14">
        <v>-0.19661417012912699</v>
      </c>
    </row>
    <row r="4365" spans="1:13" x14ac:dyDescent="0.55000000000000004">
      <c r="A4365">
        <v>4360</v>
      </c>
      <c r="C4365">
        <f t="shared" si="210"/>
        <v>0.15473156988769496</v>
      </c>
      <c r="D4365">
        <f t="shared" si="211"/>
        <v>-2.6676580997066754E-6</v>
      </c>
      <c r="E4365" s="2">
        <f t="shared" si="212"/>
        <v>0.14511286804025914</v>
      </c>
      <c r="K4365">
        <v>4360</v>
      </c>
      <c r="L4365" s="14">
        <v>5.8920860069834504E-4</v>
      </c>
      <c r="M4365" s="14">
        <v>-0.226205259573909</v>
      </c>
    </row>
    <row r="4366" spans="1:13" x14ac:dyDescent="0.55000000000000004">
      <c r="A4366">
        <v>4361</v>
      </c>
      <c r="C4366">
        <f t="shared" si="210"/>
        <v>0.21535334297919689</v>
      </c>
      <c r="D4366">
        <f t="shared" si="211"/>
        <v>-3.969478095097061E-4</v>
      </c>
      <c r="E4366" s="2">
        <f t="shared" si="212"/>
        <v>0.17180625545525602</v>
      </c>
      <c r="K4366">
        <v>4361</v>
      </c>
      <c r="L4366" s="14">
        <v>7.8729473020874104E-4</v>
      </c>
      <c r="M4366" s="14">
        <v>-0.199141838482851</v>
      </c>
    </row>
    <row r="4367" spans="1:13" x14ac:dyDescent="0.55000000000000004">
      <c r="A4367">
        <v>4362</v>
      </c>
      <c r="C4367">
        <f t="shared" si="210"/>
        <v>0.22192596627242406</v>
      </c>
      <c r="D4367">
        <f t="shared" si="211"/>
        <v>-6.9160242773463952E-4</v>
      </c>
      <c r="E4367" s="2">
        <f t="shared" si="212"/>
        <v>0.11842413188614084</v>
      </c>
      <c r="K4367">
        <v>4362</v>
      </c>
      <c r="L4367" s="14">
        <v>7.8819801051643098E-4</v>
      </c>
      <c r="M4367" s="14">
        <v>-0.122202108557487</v>
      </c>
    </row>
    <row r="4368" spans="1:13" x14ac:dyDescent="0.55000000000000004">
      <c r="A4368">
        <v>4363</v>
      </c>
      <c r="C4368">
        <f t="shared" si="210"/>
        <v>0.17279984985948238</v>
      </c>
      <c r="D4368">
        <f t="shared" si="211"/>
        <v>-8.1267941442068653E-4</v>
      </c>
      <c r="E4368" s="2">
        <f t="shared" si="212"/>
        <v>3.5139734058900085E-2</v>
      </c>
      <c r="K4368">
        <v>4363</v>
      </c>
      <c r="L4368" s="14">
        <v>5.91692209464809E-4</v>
      </c>
      <c r="M4368" s="14">
        <v>-1.4656102457055399E-2</v>
      </c>
    </row>
    <row r="4369" spans="1:13" x14ac:dyDescent="0.55000000000000004">
      <c r="A4369">
        <v>4364</v>
      </c>
      <c r="C4369">
        <f t="shared" si="210"/>
        <v>8.0304613465185803E-2</v>
      </c>
      <c r="D4369">
        <f t="shared" si="211"/>
        <v>-7.2979099801265127E-4</v>
      </c>
      <c r="E4369" s="2">
        <f t="shared" si="212"/>
        <v>2.6425759967211887E-4</v>
      </c>
      <c r="K4369">
        <v>4364</v>
      </c>
      <c r="L4369" s="14">
        <v>2.4699342396074399E-4</v>
      </c>
      <c r="M4369" s="14">
        <v>9.6560615423604695E-2</v>
      </c>
    </row>
    <row r="4370" spans="1:13" x14ac:dyDescent="0.55000000000000004">
      <c r="A4370">
        <v>4365</v>
      </c>
      <c r="C4370">
        <f t="shared" si="210"/>
        <v>-3.2345388222988047E-2</v>
      </c>
      <c r="D4370">
        <f t="shared" si="211"/>
        <v>-4.6374042387742819E-4</v>
      </c>
      <c r="E4370" s="2">
        <f t="shared" si="212"/>
        <v>4.6629442854599371E-2</v>
      </c>
      <c r="K4370">
        <v>4365</v>
      </c>
      <c r="L4370" s="14">
        <v>-1.5956639681025201E-4</v>
      </c>
      <c r="M4370" s="14">
        <v>0.183593128152853</v>
      </c>
    </row>
    <row r="4371" spans="1:13" x14ac:dyDescent="0.55000000000000004">
      <c r="A4371">
        <v>4366</v>
      </c>
      <c r="C4371">
        <f t="shared" si="210"/>
        <v>-0.13687737925387969</v>
      </c>
      <c r="D4371">
        <f t="shared" si="211"/>
        <v>-8.1300778221524709E-5</v>
      </c>
      <c r="E4371" s="2">
        <f t="shared" si="212"/>
        <v>0.1306974206149718</v>
      </c>
      <c r="K4371">
        <v>4366</v>
      </c>
      <c r="L4371" s="14">
        <v>-5.2616182362206002E-4</v>
      </c>
      <c r="M4371" s="14">
        <v>0.22464360300713901</v>
      </c>
    </row>
    <row r="4372" spans="1:13" x14ac:dyDescent="0.55000000000000004">
      <c r="A4372">
        <v>4367</v>
      </c>
      <c r="C4372">
        <f t="shared" si="210"/>
        <v>-0.20705603323761901</v>
      </c>
      <c r="D4372">
        <f t="shared" si="211"/>
        <v>3.2154364907810976E-4</v>
      </c>
      <c r="E4372" s="2">
        <f t="shared" si="212"/>
        <v>0.173461193882262</v>
      </c>
      <c r="K4372">
        <v>4367</v>
      </c>
      <c r="L4372" s="14">
        <v>-7.6097675763674003E-4</v>
      </c>
      <c r="M4372" s="14">
        <v>0.209430693900548</v>
      </c>
    </row>
    <row r="4373" spans="1:13" x14ac:dyDescent="0.55000000000000004">
      <c r="A4373">
        <v>4368</v>
      </c>
      <c r="C4373">
        <f t="shared" si="210"/>
        <v>-0.22526798727491684</v>
      </c>
      <c r="D4373">
        <f t="shared" si="211"/>
        <v>6.4368739806738688E-4</v>
      </c>
      <c r="E4373" s="2">
        <f t="shared" si="212"/>
        <v>0.13471289684661464</v>
      </c>
      <c r="K4373">
        <v>4368</v>
      </c>
      <c r="L4373" s="14">
        <v>-8.0520034194422104E-4</v>
      </c>
      <c r="M4373" s="14">
        <v>0.14176456829286199</v>
      </c>
    </row>
    <row r="4374" spans="1:13" x14ac:dyDescent="0.55000000000000004">
      <c r="A4374">
        <v>4369</v>
      </c>
      <c r="C4374">
        <f t="shared" si="210"/>
        <v>-0.18694242477863351</v>
      </c>
      <c r="D4374">
        <f t="shared" si="211"/>
        <v>8.0427917799556791E-4</v>
      </c>
      <c r="E4374" s="2">
        <f t="shared" si="212"/>
        <v>5.0866059631624341E-2</v>
      </c>
      <c r="K4374">
        <v>4369</v>
      </c>
      <c r="L4374" s="14">
        <v>-6.47756505511493E-4</v>
      </c>
      <c r="M4374" s="14">
        <v>3.8592627112695198E-2</v>
      </c>
    </row>
    <row r="4375" spans="1:13" x14ac:dyDescent="0.55000000000000004">
      <c r="A4375">
        <v>4370</v>
      </c>
      <c r="C4375">
        <f t="shared" si="210"/>
        <v>-0.10169825409804643</v>
      </c>
      <c r="D4375">
        <f t="shared" si="211"/>
        <v>7.6301383710887473E-4</v>
      </c>
      <c r="E4375" s="2">
        <f t="shared" si="212"/>
        <v>7.5367693611918607E-4</v>
      </c>
      <c r="K4375">
        <v>4370</v>
      </c>
      <c r="L4375" s="14">
        <v>-3.2807803388378601E-4</v>
      </c>
      <c r="M4375" s="14">
        <v>-7.4245076939123897E-2</v>
      </c>
    </row>
    <row r="4376" spans="1:13" x14ac:dyDescent="0.55000000000000004">
      <c r="A4376">
        <v>4371</v>
      </c>
      <c r="C4376">
        <f t="shared" si="210"/>
        <v>9.0700347329657309E-3</v>
      </c>
      <c r="D4376">
        <f t="shared" si="211"/>
        <v>5.302481061643349E-4</v>
      </c>
      <c r="E4376" s="2">
        <f t="shared" si="212"/>
        <v>3.1526728172104744E-2</v>
      </c>
      <c r="K4376">
        <v>4371</v>
      </c>
      <c r="L4376" s="14">
        <v>7.3769616578478505E-5</v>
      </c>
      <c r="M4376" s="14">
        <v>-0.16848764088852</v>
      </c>
    </row>
    <row r="4377" spans="1:13" x14ac:dyDescent="0.55000000000000004">
      <c r="A4377">
        <v>4372</v>
      </c>
      <c r="C4377">
        <f t="shared" si="210"/>
        <v>0.11756193602716652</v>
      </c>
      <c r="D4377">
        <f t="shared" si="211"/>
        <v>1.6440127731581322E-4</v>
      </c>
      <c r="E4377" s="2">
        <f t="shared" si="212"/>
        <v>0.11430712412179087</v>
      </c>
      <c r="K4377">
        <v>4372</v>
      </c>
      <c r="L4377" s="14">
        <v>4.5714120893518599E-4</v>
      </c>
      <c r="M4377" s="14">
        <v>-0.22053142995594599</v>
      </c>
    </row>
    <row r="4378" spans="1:13" x14ac:dyDescent="0.55000000000000004">
      <c r="A4378">
        <v>4373</v>
      </c>
      <c r="C4378">
        <f t="shared" si="210"/>
        <v>0.19654826938672892</v>
      </c>
      <c r="D4378">
        <f t="shared" si="211"/>
        <v>-2.427068068293539E-4</v>
      </c>
      <c r="E4378" s="2">
        <f t="shared" si="212"/>
        <v>0.17130495171835669</v>
      </c>
      <c r="K4378">
        <v>4373</v>
      </c>
      <c r="L4378" s="14">
        <v>7.2601894961590201E-4</v>
      </c>
      <c r="M4378" s="14">
        <v>-0.21734175431323499</v>
      </c>
    </row>
    <row r="4379" spans="1:13" x14ac:dyDescent="0.55000000000000004">
      <c r="A4379">
        <v>4374</v>
      </c>
      <c r="C4379">
        <f t="shared" si="210"/>
        <v>0.22620513004043072</v>
      </c>
      <c r="D4379">
        <f t="shared" si="211"/>
        <v>-5.8890059831972466E-4</v>
      </c>
      <c r="E4379" s="2">
        <f t="shared" si="212"/>
        <v>0.14893626712476418</v>
      </c>
      <c r="K4379">
        <v>4374</v>
      </c>
      <c r="L4379" s="14">
        <v>8.1306074047073399E-4</v>
      </c>
      <c r="M4379" s="14">
        <v>-0.159717488012417</v>
      </c>
    </row>
    <row r="4380" spans="1:13" x14ac:dyDescent="0.55000000000000004">
      <c r="A4380">
        <v>4375</v>
      </c>
      <c r="C4380">
        <f t="shared" si="210"/>
        <v>0.19908927107980953</v>
      </c>
      <c r="D4380">
        <f t="shared" si="211"/>
        <v>-7.8729275267155202E-4</v>
      </c>
      <c r="E4380" s="2">
        <f t="shared" si="212"/>
        <v>6.8215126700564593E-2</v>
      </c>
      <c r="K4380">
        <v>4375</v>
      </c>
      <c r="L4380" s="14">
        <v>6.9646642501202001E-4</v>
      </c>
      <c r="M4380" s="14">
        <v>-6.20909860235263E-2</v>
      </c>
    </row>
    <row r="4381" spans="1:13" x14ac:dyDescent="0.55000000000000004">
      <c r="A4381">
        <v>4376</v>
      </c>
      <c r="C4381">
        <f t="shared" si="210"/>
        <v>0.12200620154841031</v>
      </c>
      <c r="D4381">
        <f t="shared" si="211"/>
        <v>-7.8809102091881235E-4</v>
      </c>
      <c r="E4381" s="2">
        <f t="shared" si="212"/>
        <v>5.0295915008275452E-3</v>
      </c>
      <c r="K4381">
        <v>4376</v>
      </c>
      <c r="L4381" s="14">
        <v>4.0543777284501702E-4</v>
      </c>
      <c r="M4381" s="14">
        <v>5.1086588599469698E-2</v>
      </c>
    </row>
    <row r="4382" spans="1:13" x14ac:dyDescent="0.55000000000000004">
      <c r="A4382">
        <v>4377</v>
      </c>
      <c r="C4382">
        <f t="shared" si="210"/>
        <v>1.4302147114258236E-2</v>
      </c>
      <c r="D4382">
        <f t="shared" si="211"/>
        <v>-5.9109505455762527E-4</v>
      </c>
      <c r="E4382" s="2">
        <f t="shared" si="212"/>
        <v>1.8814803192698598E-2</v>
      </c>
      <c r="K4382">
        <v>4377</v>
      </c>
      <c r="L4382" s="14">
        <v>1.2864715315637101E-5</v>
      </c>
      <c r="M4382" s="14">
        <v>0.15146921018954099</v>
      </c>
    </row>
    <row r="4383" spans="1:13" x14ac:dyDescent="0.55000000000000004">
      <c r="A4383">
        <v>4378</v>
      </c>
      <c r="C4383">
        <f t="shared" si="210"/>
        <v>-9.699144478023107E-2</v>
      </c>
      <c r="D4383">
        <f t="shared" si="211"/>
        <v>-2.457466887976491E-4</v>
      </c>
      <c r="E4383" s="2">
        <f t="shared" si="212"/>
        <v>9.6663083816128023E-2</v>
      </c>
      <c r="K4383">
        <v>4378</v>
      </c>
      <c r="L4383" s="14">
        <v>-3.8293038997144399E-4</v>
      </c>
      <c r="M4383" s="14">
        <v>0.21391542844087999</v>
      </c>
    </row>
    <row r="4384" spans="1:13" x14ac:dyDescent="0.55000000000000004">
      <c r="A4384">
        <v>4379</v>
      </c>
      <c r="C4384">
        <f t="shared" si="210"/>
        <v>-0.18394222845136715</v>
      </c>
      <c r="D4384">
        <f t="shared" si="211"/>
        <v>1.6127891591553298E-4</v>
      </c>
      <c r="E4384" s="2">
        <f t="shared" si="212"/>
        <v>0.16542720154617171</v>
      </c>
      <c r="K4384">
        <v>4379</v>
      </c>
      <c r="L4384" s="14">
        <v>-6.8281820356250102E-4</v>
      </c>
      <c r="M4384" s="14">
        <v>0.22278520060422499</v>
      </c>
    </row>
    <row r="4385" spans="1:13" x14ac:dyDescent="0.55000000000000004">
      <c r="A4385">
        <v>4380</v>
      </c>
      <c r="C4385">
        <f t="shared" si="210"/>
        <v>-0.22472738997723918</v>
      </c>
      <c r="D4385">
        <f t="shared" si="211"/>
        <v>5.2782691222937679E-4</v>
      </c>
      <c r="E4385" s="2">
        <f t="shared" si="212"/>
        <v>0.16046788331069217</v>
      </c>
      <c r="K4385">
        <v>4380</v>
      </c>
      <c r="L4385" s="14">
        <v>-8.1168996217471999E-4</v>
      </c>
      <c r="M4385" s="14">
        <v>0.17585703721719401</v>
      </c>
    </row>
    <row r="4386" spans="1:13" x14ac:dyDescent="0.55000000000000004">
      <c r="A4386">
        <v>4381</v>
      </c>
      <c r="C4386">
        <f t="shared" si="210"/>
        <v>-0.20911071349636023</v>
      </c>
      <c r="D4386">
        <f t="shared" si="211"/>
        <v>7.6190147928219417E-4</v>
      </c>
      <c r="E4386" s="2">
        <f t="shared" si="212"/>
        <v>8.6433119657557345E-2</v>
      </c>
      <c r="K4386">
        <v>4381</v>
      </c>
      <c r="L4386" s="14">
        <v>-7.3726893440132098E-4</v>
      </c>
      <c r="M4386" s="14">
        <v>8.4884387921260906E-2</v>
      </c>
    </row>
    <row r="4387" spans="1:13" x14ac:dyDescent="0.55000000000000004">
      <c r="A4387">
        <v>4382</v>
      </c>
      <c r="C4387">
        <f t="shared" si="210"/>
        <v>-0.14101165563329585</v>
      </c>
      <c r="D4387">
        <f t="shared" si="211"/>
        <v>8.0475483464499643E-4</v>
      </c>
      <c r="E4387" s="2">
        <f t="shared" si="212"/>
        <v>1.2919407763299787E-2</v>
      </c>
      <c r="K4387">
        <v>4382</v>
      </c>
      <c r="L4387" s="14">
        <v>-4.7819432832269101E-4</v>
      </c>
      <c r="M4387" s="14">
        <v>-2.7348082914065399E-2</v>
      </c>
    </row>
    <row r="4388" spans="1:13" x14ac:dyDescent="0.55000000000000004">
      <c r="A4388">
        <v>4383</v>
      </c>
      <c r="C4388">
        <f t="shared" si="210"/>
        <v>-3.752164449551245E-2</v>
      </c>
      <c r="D4388">
        <f t="shared" si="211"/>
        <v>6.4563168939998613E-4</v>
      </c>
      <c r="E4388" s="2">
        <f t="shared" si="212"/>
        <v>9.0648321777269617E-3</v>
      </c>
      <c r="K4388">
        <v>4383</v>
      </c>
      <c r="L4388" s="14">
        <v>-9.93529862133979E-5</v>
      </c>
      <c r="M4388" s="14">
        <v>-0.13273105672837399</v>
      </c>
    </row>
    <row r="4389" spans="1:13" x14ac:dyDescent="0.55000000000000004">
      <c r="A4389">
        <v>4384</v>
      </c>
      <c r="C4389">
        <f t="shared" si="210"/>
        <v>7.538550851713155E-2</v>
      </c>
      <c r="D4389">
        <f t="shared" si="211"/>
        <v>3.2446859895180695E-4</v>
      </c>
      <c r="E4389" s="2">
        <f t="shared" si="212"/>
        <v>7.854355024912682E-2</v>
      </c>
      <c r="K4389">
        <v>4384</v>
      </c>
      <c r="L4389" s="14">
        <v>3.0437192763422101E-4</v>
      </c>
      <c r="M4389" s="14">
        <v>-0.204870713981365</v>
      </c>
    </row>
    <row r="4390" spans="1:13" x14ac:dyDescent="0.55000000000000004">
      <c r="A4390">
        <v>4385</v>
      </c>
      <c r="C4390">
        <f t="shared" si="210"/>
        <v>0.1693724878913257</v>
      </c>
      <c r="D4390">
        <f t="shared" si="211"/>
        <v>-7.8129270571973731E-5</v>
      </c>
      <c r="E4390" s="2">
        <f t="shared" si="212"/>
        <v>0.15608166227134687</v>
      </c>
      <c r="K4390">
        <v>4385</v>
      </c>
      <c r="L4390" s="14">
        <v>6.31865004019492E-4</v>
      </c>
      <c r="M4390" s="14">
        <v>-0.225699229992082</v>
      </c>
    </row>
    <row r="4391" spans="1:13" x14ac:dyDescent="0.55000000000000004">
      <c r="A4391">
        <v>4386</v>
      </c>
      <c r="C4391">
        <f t="shared" si="210"/>
        <v>0.22085054289512721</v>
      </c>
      <c r="D4391">
        <f t="shared" si="211"/>
        <v>-4.611183400219745E-4</v>
      </c>
      <c r="E4391" s="2">
        <f t="shared" si="212"/>
        <v>0.16879814699873366</v>
      </c>
      <c r="K4391">
        <v>4386</v>
      </c>
      <c r="L4391" s="14">
        <v>8.0110357034217405E-4</v>
      </c>
      <c r="M4391" s="14">
        <v>-0.18999997371490901</v>
      </c>
    </row>
    <row r="4392" spans="1:13" x14ac:dyDescent="0.55000000000000004">
      <c r="A4392">
        <v>4387</v>
      </c>
      <c r="C4392">
        <f t="shared" si="210"/>
        <v>0.21689976679233514</v>
      </c>
      <c r="D4392">
        <f t="shared" si="211"/>
        <v>-7.2837642572987126E-4</v>
      </c>
      <c r="E4392" s="2">
        <f t="shared" si="212"/>
        <v>0.1047258994070759</v>
      </c>
      <c r="K4392">
        <v>4387</v>
      </c>
      <c r="L4392" s="14">
        <v>7.6970077778690596E-4</v>
      </c>
      <c r="M4392" s="14">
        <v>-0.106714045346572</v>
      </c>
    </row>
    <row r="4393" spans="1:13" x14ac:dyDescent="0.55000000000000004">
      <c r="A4393">
        <v>4388</v>
      </c>
      <c r="C4393">
        <f t="shared" si="210"/>
        <v>0.15851172110899758</v>
      </c>
      <c r="D4393">
        <f t="shared" si="211"/>
        <v>-8.1282738153645371E-4</v>
      </c>
      <c r="E4393" s="2">
        <f t="shared" si="212"/>
        <v>2.4090964678761189E-2</v>
      </c>
      <c r="K4393">
        <v>4388</v>
      </c>
      <c r="L4393" s="14">
        <v>5.4552165055793802E-4</v>
      </c>
      <c r="M4393" s="14">
        <v>3.2990776846902E-3</v>
      </c>
    </row>
    <row r="4394" spans="1:13" x14ac:dyDescent="0.55000000000000004">
      <c r="A4394">
        <v>4389</v>
      </c>
      <c r="C4394">
        <f t="shared" si="210"/>
        <v>6.0340574590866447E-2</v>
      </c>
      <c r="D4394">
        <f t="shared" si="211"/>
        <v>-6.9327579762227685E-4</v>
      </c>
      <c r="E4394" s="2">
        <f t="shared" si="212"/>
        <v>2.7191376990111241E-3</v>
      </c>
      <c r="K4394">
        <v>4389</v>
      </c>
      <c r="L4394" s="14">
        <v>1.84713241776104E-4</v>
      </c>
      <c r="M4394" s="14">
        <v>0.112485926243829</v>
      </c>
    </row>
    <row r="4395" spans="1:13" x14ac:dyDescent="0.55000000000000004">
      <c r="A4395">
        <v>4390</v>
      </c>
      <c r="C4395">
        <f t="shared" si="210"/>
        <v>-5.2974784272350528E-2</v>
      </c>
      <c r="D4395">
        <f t="shared" si="211"/>
        <v>-3.9972660159899202E-4</v>
      </c>
      <c r="E4395" s="2">
        <f t="shared" si="212"/>
        <v>6.074980782751991E-2</v>
      </c>
      <c r="K4395">
        <v>4390</v>
      </c>
      <c r="L4395" s="14">
        <v>-2.22357744286316E-4</v>
      </c>
      <c r="M4395" s="14">
        <v>0.19349997676317601</v>
      </c>
    </row>
    <row r="4396" spans="1:13" x14ac:dyDescent="0.55000000000000004">
      <c r="A4396">
        <v>4391</v>
      </c>
      <c r="C4396">
        <f t="shared" si="210"/>
        <v>-0.15299458890306245</v>
      </c>
      <c r="D4396">
        <f t="shared" si="211"/>
        <v>-5.8544541426003002E-6</v>
      </c>
      <c r="E4396" s="2">
        <f t="shared" si="212"/>
        <v>0.14367537479316947</v>
      </c>
      <c r="K4396">
        <v>4391</v>
      </c>
      <c r="L4396" s="14">
        <v>-5.7373785388492799E-4</v>
      </c>
      <c r="M4396" s="14">
        <v>0.226050757715478</v>
      </c>
    </row>
    <row r="4397" spans="1:13" x14ac:dyDescent="0.55000000000000004">
      <c r="A4397">
        <v>4392</v>
      </c>
      <c r="C4397">
        <f t="shared" si="210"/>
        <v>-0.21461597658864404</v>
      </c>
      <c r="D4397">
        <f t="shared" si="211"/>
        <v>3.8948703789628446E-4</v>
      </c>
      <c r="E4397" s="2">
        <f t="shared" si="212"/>
        <v>0.17355697700071054</v>
      </c>
      <c r="K4397">
        <v>4392</v>
      </c>
      <c r="L4397" s="14">
        <v>-7.8142175876681199E-4</v>
      </c>
      <c r="M4397" s="14">
        <v>0.201985724080845</v>
      </c>
    </row>
    <row r="4398" spans="1:13" x14ac:dyDescent="0.55000000000000004">
      <c r="A4398">
        <v>4393</v>
      </c>
      <c r="C4398">
        <f t="shared" si="210"/>
        <v>-0.22237327789754105</v>
      </c>
      <c r="D4398">
        <f t="shared" si="211"/>
        <v>6.8707549316448407E-4</v>
      </c>
      <c r="E4398" s="2">
        <f t="shared" si="212"/>
        <v>0.12229386029809845</v>
      </c>
      <c r="K4398">
        <v>4393</v>
      </c>
      <c r="L4398" s="14">
        <v>-7.9339373657689104E-4</v>
      </c>
      <c r="M4398" s="14">
        <v>0.12733211282170201</v>
      </c>
    </row>
    <row r="4399" spans="1:13" x14ac:dyDescent="0.55000000000000004">
      <c r="A4399">
        <v>4394</v>
      </c>
      <c r="C4399">
        <f t="shared" si="210"/>
        <v>-0.17431957371094575</v>
      </c>
      <c r="D4399">
        <f t="shared" si="211"/>
        <v>8.1222248205069648E-4</v>
      </c>
      <c r="E4399" s="2">
        <f t="shared" si="212"/>
        <v>3.8066724945380173E-2</v>
      </c>
      <c r="K4399">
        <v>4394</v>
      </c>
      <c r="L4399" s="14">
        <v>-6.0665533120387205E-4</v>
      </c>
      <c r="M4399" s="14">
        <v>2.0787383995283099E-2</v>
      </c>
    </row>
    <row r="4400" spans="1:13" x14ac:dyDescent="0.55000000000000004">
      <c r="A4400">
        <v>4395</v>
      </c>
      <c r="C4400">
        <f t="shared" si="210"/>
        <v>-8.2515330889509242E-2</v>
      </c>
      <c r="D4400">
        <f t="shared" si="211"/>
        <v>7.3351874823626836E-4</v>
      </c>
      <c r="E4400" s="2">
        <f t="shared" si="212"/>
        <v>7.137450314286957E-5</v>
      </c>
      <c r="K4400">
        <v>4395</v>
      </c>
      <c r="L4400" s="14">
        <v>-2.6797633471439098E-4</v>
      </c>
      <c r="M4400" s="14">
        <v>-9.0963674108322595E-2</v>
      </c>
    </row>
    <row r="4401" spans="1:13" x14ac:dyDescent="0.55000000000000004">
      <c r="A4401">
        <v>4396</v>
      </c>
      <c r="C4401">
        <f t="shared" si="210"/>
        <v>2.9998520701070546E-2</v>
      </c>
      <c r="D4401">
        <f t="shared" si="211"/>
        <v>4.707172699633267E-4</v>
      </c>
      <c r="E4401" s="2">
        <f t="shared" si="212"/>
        <v>4.4070956086257801E-2</v>
      </c>
      <c r="K4401">
        <v>4396</v>
      </c>
      <c r="L4401" s="14">
        <v>1.3781899720879799E-4</v>
      </c>
      <c r="M4401" s="14">
        <v>-0.179932315733832</v>
      </c>
    </row>
    <row r="4402" spans="1:13" x14ac:dyDescent="0.55000000000000004">
      <c r="A4402">
        <v>4397</v>
      </c>
      <c r="C4402">
        <f t="shared" si="210"/>
        <v>0.13498337591432705</v>
      </c>
      <c r="D4402">
        <f t="shared" si="211"/>
        <v>8.9775678862391079E-5</v>
      </c>
      <c r="E4402" s="2">
        <f t="shared" si="212"/>
        <v>0.12875119573978369</v>
      </c>
      <c r="K4402">
        <v>4397</v>
      </c>
      <c r="L4402" s="14">
        <v>5.0909670631405705E-4</v>
      </c>
      <c r="M4402" s="14">
        <v>-0.22383579266475501</v>
      </c>
    </row>
    <row r="4403" spans="1:13" x14ac:dyDescent="0.55000000000000004">
      <c r="A4403">
        <v>4398</v>
      </c>
      <c r="C4403">
        <f t="shared" si="210"/>
        <v>0.20609024899622044</v>
      </c>
      <c r="D4403">
        <f t="shared" si="211"/>
        <v>-3.1369771530637705E-4</v>
      </c>
      <c r="E4403" s="2">
        <f t="shared" si="212"/>
        <v>0.17453048261352536</v>
      </c>
      <c r="K4403">
        <v>4398</v>
      </c>
      <c r="L4403" s="14">
        <v>7.5286798711627799E-4</v>
      </c>
      <c r="M4403" s="14">
        <v>-0.211678206746342</v>
      </c>
    </row>
    <row r="4404" spans="1:13" x14ac:dyDescent="0.55000000000000004">
      <c r="A4404">
        <v>4399</v>
      </c>
      <c r="C4404">
        <f t="shared" si="210"/>
        <v>0.22547281361915714</v>
      </c>
      <c r="D4404">
        <f t="shared" si="211"/>
        <v>-6.3843959516232413E-4</v>
      </c>
      <c r="E4404" s="2">
        <f t="shared" si="212"/>
        <v>0.13836712243657182</v>
      </c>
      <c r="K4404">
        <v>4399</v>
      </c>
      <c r="L4404" s="14">
        <v>8.0807881009131103E-4</v>
      </c>
      <c r="M4404" s="14">
        <v>-0.14650450079204699</v>
      </c>
    </row>
    <row r="4405" spans="1:13" x14ac:dyDescent="0.55000000000000004">
      <c r="A4405">
        <v>4400</v>
      </c>
      <c r="C4405">
        <f t="shared" si="210"/>
        <v>0.18826645461350514</v>
      </c>
      <c r="D4405">
        <f t="shared" si="211"/>
        <v>-8.0294659387143751E-4</v>
      </c>
      <c r="E4405" s="2">
        <f t="shared" si="212"/>
        <v>5.424440754577093E-2</v>
      </c>
      <c r="K4405">
        <v>4400</v>
      </c>
      <c r="L4405" s="14">
        <v>6.6090128212197604E-4</v>
      </c>
      <c r="M4405" s="14">
        <v>-4.4637833766444902E-2</v>
      </c>
    </row>
    <row r="4406" spans="1:13" x14ac:dyDescent="0.55000000000000004">
      <c r="A4406">
        <v>4401</v>
      </c>
      <c r="C4406">
        <f t="shared" si="210"/>
        <v>0.10380918384332334</v>
      </c>
      <c r="D4406">
        <f t="shared" si="211"/>
        <v>-7.6593092229213032E-4</v>
      </c>
      <c r="E4406" s="2">
        <f t="shared" si="212"/>
        <v>1.2531973971464233E-3</v>
      </c>
      <c r="K4406">
        <v>4401</v>
      </c>
      <c r="L4406" s="14">
        <v>3.48196928111293E-4</v>
      </c>
      <c r="M4406" s="14">
        <v>6.84086556389812E-2</v>
      </c>
    </row>
    <row r="4407" spans="1:13" x14ac:dyDescent="0.55000000000000004">
      <c r="A4407">
        <v>4402</v>
      </c>
      <c r="C4407">
        <f t="shared" si="210"/>
        <v>-6.7020039484651499E-3</v>
      </c>
      <c r="D4407">
        <f t="shared" si="211"/>
        <v>-5.3668273376131768E-4</v>
      </c>
      <c r="E4407" s="2">
        <f t="shared" si="212"/>
        <v>2.9249132234903684E-2</v>
      </c>
      <c r="K4407">
        <v>4402</v>
      </c>
      <c r="L4407" s="14">
        <v>-5.1715506601785697E-5</v>
      </c>
      <c r="M4407" s="14">
        <v>0.16432177286313401</v>
      </c>
    </row>
    <row r="4408" spans="1:13" x14ac:dyDescent="0.55000000000000004">
      <c r="A4408">
        <v>4403</v>
      </c>
      <c r="C4408">
        <f t="shared" si="210"/>
        <v>-0.11553113001622338</v>
      </c>
      <c r="D4408">
        <f t="shared" si="211"/>
        <v>-1.7273849143086855E-4</v>
      </c>
      <c r="E4408" s="2">
        <f t="shared" si="212"/>
        <v>0.11196426213927678</v>
      </c>
      <c r="K4408">
        <v>4403</v>
      </c>
      <c r="L4408" s="14">
        <v>-4.3867547186673598E-4</v>
      </c>
      <c r="M4408" s="14">
        <v>0.219079482695443</v>
      </c>
    </row>
    <row r="4409" spans="1:13" x14ac:dyDescent="0.55000000000000004">
      <c r="A4409">
        <v>4404</v>
      </c>
      <c r="C4409">
        <f t="shared" si="210"/>
        <v>-0.1953643776520807</v>
      </c>
      <c r="D4409">
        <f t="shared" si="211"/>
        <v>2.3455947120455664E-4</v>
      </c>
      <c r="E4409" s="2">
        <f t="shared" si="212"/>
        <v>0.1716708029265262</v>
      </c>
      <c r="K4409">
        <v>4404</v>
      </c>
      <c r="L4409" s="14">
        <v>-7.1576644385760297E-4</v>
      </c>
      <c r="M4409" s="14">
        <v>0.218967377016236</v>
      </c>
    </row>
    <row r="4410" spans="1:13" x14ac:dyDescent="0.55000000000000004">
      <c r="A4410">
        <v>4405</v>
      </c>
      <c r="C4410">
        <f t="shared" si="210"/>
        <v>-0.22616528445302525</v>
      </c>
      <c r="D4410">
        <f t="shared" si="211"/>
        <v>5.8298795069478785E-4</v>
      </c>
      <c r="E4410" s="2">
        <f t="shared" si="212"/>
        <v>0.15223950989207199</v>
      </c>
      <c r="K4410">
        <v>4405</v>
      </c>
      <c r="L4410" s="14">
        <v>-8.1358926969168205E-4</v>
      </c>
      <c r="M4410" s="14">
        <v>0.164013533388323</v>
      </c>
    </row>
    <row r="4411" spans="1:13" x14ac:dyDescent="0.55000000000000004">
      <c r="A4411">
        <v>4406</v>
      </c>
      <c r="C4411">
        <f t="shared" si="210"/>
        <v>-0.20020347204220723</v>
      </c>
      <c r="D4411">
        <f t="shared" si="211"/>
        <v>7.8509874297161134E-4</v>
      </c>
      <c r="E4411" s="2">
        <f t="shared" si="212"/>
        <v>7.1923170034403586E-2</v>
      </c>
      <c r="K4411">
        <v>4406</v>
      </c>
      <c r="L4411" s="14">
        <v>-7.0764361579006996E-4</v>
      </c>
      <c r="M4411" s="14">
        <v>6.7981482857212103E-2</v>
      </c>
    </row>
    <row r="4412" spans="1:13" x14ac:dyDescent="0.55000000000000004">
      <c r="A4412">
        <v>4407</v>
      </c>
      <c r="C4412">
        <f t="shared" si="210"/>
        <v>-0.12399480810453285</v>
      </c>
      <c r="D4412">
        <f t="shared" si="211"/>
        <v>7.9016629933243777E-4</v>
      </c>
      <c r="E4412" s="2">
        <f t="shared" si="212"/>
        <v>6.2280280465454065E-3</v>
      </c>
      <c r="K4412">
        <v>4407</v>
      </c>
      <c r="L4412" s="14">
        <v>-4.24464228411549E-4</v>
      </c>
      <c r="M4412" s="14">
        <v>-4.5076951781990698E-2</v>
      </c>
    </row>
    <row r="4413" spans="1:13" x14ac:dyDescent="0.55000000000000004">
      <c r="A4413">
        <v>4408</v>
      </c>
      <c r="C4413">
        <f t="shared" si="210"/>
        <v>-1.6666060935034414E-2</v>
      </c>
      <c r="D4413">
        <f t="shared" si="211"/>
        <v>5.9691876994645478E-4</v>
      </c>
      <c r="E4413" s="2">
        <f t="shared" si="212"/>
        <v>1.6946708280171769E-2</v>
      </c>
      <c r="K4413">
        <v>4408</v>
      </c>
      <c r="L4413" s="14">
        <v>-3.4975141842452297E-5</v>
      </c>
      <c r="M4413" s="14">
        <v>-0.14684558421028601</v>
      </c>
    </row>
    <row r="4414" spans="1:13" x14ac:dyDescent="0.55000000000000004">
      <c r="A4414">
        <v>4409</v>
      </c>
      <c r="C4414">
        <f t="shared" si="210"/>
        <v>9.484551623646624E-2</v>
      </c>
      <c r="D4414">
        <f t="shared" si="211"/>
        <v>2.5385721135326716E-4</v>
      </c>
      <c r="E4414" s="2">
        <f t="shared" si="212"/>
        <v>9.4053447583056615E-2</v>
      </c>
      <c r="K4414">
        <v>4409</v>
      </c>
      <c r="L4414" s="14">
        <v>3.6327368597111498E-4</v>
      </c>
      <c r="M4414" s="14">
        <v>-0.211835829109247</v>
      </c>
    </row>
    <row r="4415" spans="1:13" x14ac:dyDescent="0.55000000000000004">
      <c r="A4415">
        <v>4410</v>
      </c>
      <c r="C4415">
        <f t="shared" si="210"/>
        <v>0.18255286801649995</v>
      </c>
      <c r="D4415">
        <f t="shared" si="211"/>
        <v>-1.5291715639832355E-4</v>
      </c>
      <c r="E4415" s="2">
        <f t="shared" si="212"/>
        <v>0.16509866027771797</v>
      </c>
      <c r="K4415">
        <v>4410</v>
      </c>
      <c r="L4415" s="14">
        <v>6.7053836554687904E-4</v>
      </c>
      <c r="M4415" s="14">
        <v>-0.22377047647372</v>
      </c>
    </row>
    <row r="4416" spans="1:13" x14ac:dyDescent="0.55000000000000004">
      <c r="A4416">
        <v>4411</v>
      </c>
      <c r="C4416">
        <f t="shared" si="210"/>
        <v>0.22444329783503422</v>
      </c>
      <c r="D4416">
        <f t="shared" si="211"/>
        <v>-5.2131254113747046E-4</v>
      </c>
      <c r="E4416" s="2">
        <f t="shared" si="212"/>
        <v>0.16329981463400969</v>
      </c>
      <c r="K4416">
        <v>4411</v>
      </c>
      <c r="L4416" s="14">
        <v>8.0986255175340203E-4</v>
      </c>
      <c r="M4416" s="14">
        <v>-0.179660419834093</v>
      </c>
    </row>
    <row r="4417" spans="1:13" x14ac:dyDescent="0.55000000000000004">
      <c r="A4417">
        <v>4412</v>
      </c>
      <c r="C4417">
        <f t="shared" si="210"/>
        <v>0.21000319078632376</v>
      </c>
      <c r="D4417">
        <f t="shared" si="211"/>
        <v>-7.5886946644761178E-4</v>
      </c>
      <c r="E4417" s="2">
        <f t="shared" si="212"/>
        <v>9.0334202058723972E-2</v>
      </c>
      <c r="K4417">
        <v>4412</v>
      </c>
      <c r="L4417" s="14">
        <v>7.4635163785075802E-4</v>
      </c>
      <c r="M4417" s="14">
        <v>-9.0553296514689199E-2</v>
      </c>
    </row>
    <row r="4418" spans="1:13" x14ac:dyDescent="0.55000000000000004">
      <c r="A4418">
        <v>4413</v>
      </c>
      <c r="C4418">
        <f t="shared" si="210"/>
        <v>0.14285670936628855</v>
      </c>
      <c r="D4418">
        <f t="shared" si="211"/>
        <v>-8.0596615137858629E-4</v>
      </c>
      <c r="E4418" s="2">
        <f t="shared" si="212"/>
        <v>1.4792214380511945E-2</v>
      </c>
      <c r="K4418">
        <v>4413</v>
      </c>
      <c r="L4418" s="14">
        <v>4.9591232621896898E-4</v>
      </c>
      <c r="M4418" s="14">
        <v>2.1233461668687802E-2</v>
      </c>
    </row>
    <row r="4419" spans="1:13" x14ac:dyDescent="0.55000000000000004">
      <c r="A4419">
        <v>4414</v>
      </c>
      <c r="C4419">
        <f t="shared" si="210"/>
        <v>3.9856205077448317E-2</v>
      </c>
      <c r="D4419">
        <f t="shared" si="211"/>
        <v>-6.5078232073562407E-4</v>
      </c>
      <c r="E4419" s="2">
        <f t="shared" si="212"/>
        <v>7.716913141055032E-3</v>
      </c>
      <c r="K4419">
        <v>4414</v>
      </c>
      <c r="L4419" s="14">
        <v>1.21268696068915E-4</v>
      </c>
      <c r="M4419" s="14">
        <v>0.127702167654308</v>
      </c>
    </row>
    <row r="4420" spans="1:13" x14ac:dyDescent="0.55000000000000004">
      <c r="A4420">
        <v>4415</v>
      </c>
      <c r="C4420">
        <f t="shared" si="210"/>
        <v>-7.314736658496207E-2</v>
      </c>
      <c r="D4420">
        <f t="shared" si="211"/>
        <v>-3.3226584499013157E-4</v>
      </c>
      <c r="E4420" s="2">
        <f t="shared" si="212"/>
        <v>7.5809053921224834E-2</v>
      </c>
      <c r="K4420">
        <v>4415</v>
      </c>
      <c r="L4420" s="14">
        <v>-2.8374743130797202E-4</v>
      </c>
      <c r="M4420" s="14">
        <v>0.20218707354417401</v>
      </c>
    </row>
    <row r="4421" spans="1:13" x14ac:dyDescent="0.55000000000000004">
      <c r="A4421">
        <v>4416</v>
      </c>
      <c r="C4421">
        <f t="shared" si="210"/>
        <v>-0.16779249105869951</v>
      </c>
      <c r="D4421">
        <f t="shared" si="211"/>
        <v>6.9642354239568636E-5</v>
      </c>
      <c r="E4421" s="2">
        <f t="shared" si="212"/>
        <v>0.15509849581603138</v>
      </c>
      <c r="K4421">
        <v>4416</v>
      </c>
      <c r="L4421" s="14">
        <v>-6.1769725427250795E-4</v>
      </c>
      <c r="M4421" s="14">
        <v>0.226032972587357</v>
      </c>
    </row>
    <row r="4422" spans="1:13" x14ac:dyDescent="0.55000000000000004">
      <c r="A4422">
        <v>4417</v>
      </c>
      <c r="C4422">
        <f t="shared" ref="C4422:C4485" si="213">$D$1*COS($B$2*(A4422-$L$2)+$B$1)</f>
        <v>-0.22032523706141749</v>
      </c>
      <c r="D4422">
        <f t="shared" ref="D4422:D4485" si="214">$D$2*COS($B$2*(A4422-$L$3)+$B$3)</f>
        <v>4.5407179049457904E-4</v>
      </c>
      <c r="E4422" s="2">
        <f t="shared" ref="E4422:E4485" si="215">(M4422-C4422)^2</f>
        <v>0.17105896161235626</v>
      </c>
      <c r="K4422">
        <v>4417</v>
      </c>
      <c r="L4422" s="14">
        <v>-7.9694096798892501E-4</v>
      </c>
      <c r="M4422" s="14">
        <v>0.19326751143927401</v>
      </c>
    </row>
    <row r="4423" spans="1:13" x14ac:dyDescent="0.55000000000000004">
      <c r="A4423">
        <v>4418</v>
      </c>
      <c r="C4423">
        <f t="shared" si="213"/>
        <v>-0.2175609926503386</v>
      </c>
      <c r="D4423">
        <f t="shared" si="214"/>
        <v>7.2453877841528085E-4</v>
      </c>
      <c r="E4423" s="2">
        <f t="shared" si="215"/>
        <v>0.10867439416649954</v>
      </c>
      <c r="K4423">
        <v>4418</v>
      </c>
      <c r="L4423" s="14">
        <v>-7.7658587240967401E-4</v>
      </c>
      <c r="M4423" s="14">
        <v>0.112097003106627</v>
      </c>
    </row>
    <row r="4424" spans="1:13" x14ac:dyDescent="0.55000000000000004">
      <c r="A4424">
        <v>4419</v>
      </c>
      <c r="C4424">
        <f t="shared" si="213"/>
        <v>-0.16019352490589053</v>
      </c>
      <c r="D4424">
        <f t="shared" si="214"/>
        <v>8.1316180501944343E-4</v>
      </c>
      <c r="E4424" s="2">
        <f t="shared" si="215"/>
        <v>2.6583551323737253E-2</v>
      </c>
      <c r="K4424">
        <v>4419</v>
      </c>
      <c r="L4424" s="14">
        <v>-5.6173002749642298E-4</v>
      </c>
      <c r="M4424" s="14">
        <v>2.85110494660494E-3</v>
      </c>
    </row>
    <row r="4425" spans="1:13" x14ac:dyDescent="0.55000000000000004">
      <c r="A4425">
        <v>4420</v>
      </c>
      <c r="C4425">
        <f t="shared" si="213"/>
        <v>-6.2620859023235428E-2</v>
      </c>
      <c r="D4425">
        <f t="shared" si="214"/>
        <v>6.9769835865765106E-4</v>
      </c>
      <c r="E4425" s="2">
        <f t="shared" si="215"/>
        <v>1.9791831326151791E-3</v>
      </c>
      <c r="K4425">
        <v>4420</v>
      </c>
      <c r="L4425" s="14">
        <v>-2.0618541247659401E-4</v>
      </c>
      <c r="M4425" s="14">
        <v>-0.107108870134266</v>
      </c>
    </row>
    <row r="4426" spans="1:13" x14ac:dyDescent="0.55000000000000004">
      <c r="A4426">
        <v>4421</v>
      </c>
      <c r="C4426">
        <f t="shared" si="213"/>
        <v>5.0668322532435826E-2</v>
      </c>
      <c r="D4426">
        <f t="shared" si="214"/>
        <v>4.0712733058712378E-4</v>
      </c>
      <c r="E4426" s="2">
        <f t="shared" si="215"/>
        <v>5.8038151727379791E-2</v>
      </c>
      <c r="K4426">
        <v>4421</v>
      </c>
      <c r="L4426" s="14">
        <v>2.0099961817943599E-4</v>
      </c>
      <c r="M4426" s="14">
        <v>-0.19024276423481901</v>
      </c>
    </row>
    <row r="4427" spans="1:13" x14ac:dyDescent="0.55000000000000004">
      <c r="A4427">
        <v>4422</v>
      </c>
      <c r="C4427">
        <f t="shared" si="213"/>
        <v>0.15124082313596457</v>
      </c>
      <c r="D4427">
        <f t="shared" si="214"/>
        <v>1.4375924102458323E-5</v>
      </c>
      <c r="E4427" s="2">
        <f t="shared" si="215"/>
        <v>0.14210638164511707</v>
      </c>
      <c r="K4427">
        <v>4422</v>
      </c>
      <c r="L4427" s="14">
        <v>5.5784304755132099E-4</v>
      </c>
      <c r="M4427" s="14">
        <v>-0.22572917785233301</v>
      </c>
    </row>
    <row r="4428" spans="1:13" x14ac:dyDescent="0.55000000000000004">
      <c r="A4428">
        <v>4423</v>
      </c>
      <c r="C4428">
        <f t="shared" si="213"/>
        <v>0.21385506503543894</v>
      </c>
      <c r="D4428">
        <f t="shared" si="214"/>
        <v>-3.8198353630626011E-4</v>
      </c>
      <c r="E4428" s="2">
        <f t="shared" si="215"/>
        <v>0.17517186731684012</v>
      </c>
      <c r="K4428">
        <v>4423</v>
      </c>
      <c r="L4428" s="14">
        <v>7.7497122505695002E-4</v>
      </c>
      <c r="M4428" s="14">
        <v>-0.204680318554575</v>
      </c>
    </row>
    <row r="4429" spans="1:13" x14ac:dyDescent="0.55000000000000004">
      <c r="A4429">
        <v>4424</v>
      </c>
      <c r="C4429">
        <f t="shared" si="213"/>
        <v>0.22279619331935183</v>
      </c>
      <c r="D4429">
        <f t="shared" si="214"/>
        <v>-6.8247318068212427E-4</v>
      </c>
      <c r="E4429" s="2">
        <f t="shared" si="215"/>
        <v>0.12614160686593032</v>
      </c>
      <c r="K4429">
        <v>4424</v>
      </c>
      <c r="L4429" s="14">
        <v>7.9800305167461504E-4</v>
      </c>
      <c r="M4429" s="14">
        <v>-0.13236800373030899</v>
      </c>
    </row>
    <row r="4430" spans="1:13" x14ac:dyDescent="0.55000000000000004">
      <c r="A4430">
        <v>4425</v>
      </c>
      <c r="C4430">
        <f t="shared" si="213"/>
        <v>0.17582017325124771</v>
      </c>
      <c r="D4430">
        <f t="shared" si="214"/>
        <v>-8.116764421000238E-4</v>
      </c>
      <c r="E4430" s="2">
        <f t="shared" si="215"/>
        <v>4.1096807101819739E-2</v>
      </c>
      <c r="K4430">
        <v>4425</v>
      </c>
      <c r="L4430" s="14">
        <v>6.2117006354884098E-4</v>
      </c>
      <c r="M4430" s="14">
        <v>-2.6903301220308599E-2</v>
      </c>
    </row>
    <row r="4431" spans="1:13" x14ac:dyDescent="0.55000000000000004">
      <c r="A4431">
        <v>4426</v>
      </c>
      <c r="C4431">
        <f t="shared" si="213"/>
        <v>8.4716995693808833E-2</v>
      </c>
      <c r="D4431">
        <f t="shared" si="214"/>
        <v>-7.3716602533523644E-4</v>
      </c>
      <c r="E4431" s="2">
        <f t="shared" si="215"/>
        <v>3.3931123910063056E-7</v>
      </c>
      <c r="K4431">
        <v>4426</v>
      </c>
      <c r="L4431" s="14">
        <v>2.8876117954794699E-4</v>
      </c>
      <c r="M4431" s="14">
        <v>8.5299499976282903E-2</v>
      </c>
    </row>
    <row r="4432" spans="1:13" x14ac:dyDescent="0.55000000000000004">
      <c r="A4432">
        <v>4427</v>
      </c>
      <c r="C4432">
        <f t="shared" si="213"/>
        <v>-2.7648362091227258E-2</v>
      </c>
      <c r="D4432">
        <f t="shared" si="214"/>
        <v>-4.7764247443865792E-4</v>
      </c>
      <c r="E4432" s="2">
        <f t="shared" si="215"/>
        <v>4.1529090151375909E-2</v>
      </c>
      <c r="K4432">
        <v>4427</v>
      </c>
      <c r="L4432" s="14">
        <v>-1.15969733215037E-4</v>
      </c>
      <c r="M4432" s="14">
        <v>0.17613851224413299</v>
      </c>
    </row>
    <row r="4433" spans="1:13" x14ac:dyDescent="0.55000000000000004">
      <c r="A4433">
        <v>4428</v>
      </c>
      <c r="C4433">
        <f t="shared" si="213"/>
        <v>-0.13307456377259774</v>
      </c>
      <c r="D4433">
        <f t="shared" si="214"/>
        <v>-9.8240730362505549E-5</v>
      </c>
      <c r="E4433" s="2">
        <f t="shared" si="215"/>
        <v>0.12669122286458889</v>
      </c>
      <c r="K4433">
        <v>4428</v>
      </c>
      <c r="L4433" s="14">
        <v>-4.9165530687032095E-4</v>
      </c>
      <c r="M4433" s="14">
        <v>0.22286254143643899</v>
      </c>
    </row>
    <row r="4434" spans="1:13" x14ac:dyDescent="0.55000000000000004">
      <c r="A4434">
        <v>4429</v>
      </c>
      <c r="C4434">
        <f t="shared" si="213"/>
        <v>-0.20510185493559596</v>
      </c>
      <c r="D4434">
        <f t="shared" si="214"/>
        <v>3.0581736627885615E-4</v>
      </c>
      <c r="E4434" s="2">
        <f t="shared" si="215"/>
        <v>0.17545301477024189</v>
      </c>
      <c r="K4434">
        <v>4429</v>
      </c>
      <c r="L4434" s="14">
        <v>-7.4420275891183899E-4</v>
      </c>
      <c r="M4434" s="14">
        <v>0.21376926458715401</v>
      </c>
    </row>
    <row r="4435" spans="1:13" x14ac:dyDescent="0.55000000000000004">
      <c r="A4435">
        <v>4430</v>
      </c>
      <c r="C4435">
        <f t="shared" si="213"/>
        <v>-0.22565290371517069</v>
      </c>
      <c r="D4435">
        <f t="shared" si="214"/>
        <v>6.3312175010871944E-4</v>
      </c>
      <c r="E4435" s="2">
        <f t="shared" si="215"/>
        <v>0.1419699904673781</v>
      </c>
      <c r="K4435">
        <v>4430</v>
      </c>
      <c r="L4435" s="14">
        <v>-8.1036001328514196E-4</v>
      </c>
      <c r="M4435" s="14">
        <v>0.151136149293775</v>
      </c>
    </row>
    <row r="4436" spans="1:13" x14ac:dyDescent="0.55000000000000004">
      <c r="A4436">
        <v>4431</v>
      </c>
      <c r="C4436">
        <f t="shared" si="213"/>
        <v>-0.18956983004805533</v>
      </c>
      <c r="D4436">
        <f t="shared" si="214"/>
        <v>8.0152591980892378E-4</v>
      </c>
      <c r="E4436" s="2">
        <f t="shared" si="215"/>
        <v>5.7705589727348378E-2</v>
      </c>
      <c r="K4436">
        <v>4431</v>
      </c>
      <c r="L4436" s="14">
        <v>-6.7355757522262602E-4</v>
      </c>
      <c r="M4436" s="14">
        <v>5.0650047829168598E-2</v>
      </c>
    </row>
    <row r="4437" spans="1:13" x14ac:dyDescent="0.55000000000000004">
      <c r="A4437">
        <v>4432</v>
      </c>
      <c r="C4437">
        <f t="shared" si="213"/>
        <v>-0.10590872485530442</v>
      </c>
      <c r="D4437">
        <f t="shared" si="214"/>
        <v>7.6876397846490675E-4</v>
      </c>
      <c r="E4437" s="2">
        <f t="shared" si="215"/>
        <v>1.8824363273247794E-3</v>
      </c>
      <c r="K4437">
        <v>4432</v>
      </c>
      <c r="L4437" s="14">
        <v>-3.68058463997761E-4</v>
      </c>
      <c r="M4437" s="14">
        <v>-6.2521672324338695E-2</v>
      </c>
    </row>
    <row r="4438" spans="1:13" x14ac:dyDescent="0.55000000000000004">
      <c r="A4438">
        <v>4433</v>
      </c>
      <c r="C4438">
        <f t="shared" si="213"/>
        <v>4.3332378982328598E-3</v>
      </c>
      <c r="D4438">
        <f t="shared" si="214"/>
        <v>5.4305848278616469E-4</v>
      </c>
      <c r="E4438" s="2">
        <f t="shared" si="215"/>
        <v>2.7016737412762788E-2</v>
      </c>
      <c r="K4438">
        <v>4433</v>
      </c>
      <c r="L4438" s="14">
        <v>2.9623172804288E-5</v>
      </c>
      <c r="M4438" s="14">
        <v>-0.160034451787918</v>
      </c>
    </row>
    <row r="4439" spans="1:13" x14ac:dyDescent="0.55000000000000004">
      <c r="A4439">
        <v>4434</v>
      </c>
      <c r="C4439">
        <f t="shared" si="213"/>
        <v>0.11348764927672149</v>
      </c>
      <c r="D4439">
        <f t="shared" si="214"/>
        <v>1.8105675469267573E-4</v>
      </c>
      <c r="E4439" s="2">
        <f t="shared" si="215"/>
        <v>0.10953005983882579</v>
      </c>
      <c r="K4439">
        <v>4434</v>
      </c>
      <c r="L4439" s="14">
        <v>4.19885502208681E-4</v>
      </c>
      <c r="M4439" s="14">
        <v>-0.217465610019551</v>
      </c>
    </row>
    <row r="4440" spans="1:13" x14ac:dyDescent="0.55000000000000004">
      <c r="A4440">
        <v>4435</v>
      </c>
      <c r="C4440">
        <f t="shared" si="213"/>
        <v>0.19415905281575299</v>
      </c>
      <c r="D4440">
        <f t="shared" si="214"/>
        <v>-2.2638640244940754E-4</v>
      </c>
      <c r="E4440" s="2">
        <f t="shared" si="215"/>
        <v>0.17188504221029532</v>
      </c>
      <c r="K4440">
        <v>4435</v>
      </c>
      <c r="L4440" s="14">
        <v>7.0498490280436097E-4</v>
      </c>
      <c r="M4440" s="14">
        <v>-0.22043115716308301</v>
      </c>
    </row>
    <row r="4441" spans="1:13" x14ac:dyDescent="0.55000000000000004">
      <c r="A4441">
        <v>4436</v>
      </c>
      <c r="C4441">
        <f t="shared" si="213"/>
        <v>0.22610062664756694</v>
      </c>
      <c r="D4441">
        <f t="shared" si="214"/>
        <v>-5.7701134442920542E-4</v>
      </c>
      <c r="E4441" s="2">
        <f t="shared" si="215"/>
        <v>0.15546379989695724</v>
      </c>
      <c r="K4441">
        <v>4436</v>
      </c>
      <c r="L4441" s="14">
        <v>8.13516461083861E-4</v>
      </c>
      <c r="M4441" s="14">
        <v>-0.16818835353950001</v>
      </c>
    </row>
    <row r="4442" spans="1:13" x14ac:dyDescent="0.55000000000000004">
      <c r="A4442">
        <v>4437</v>
      </c>
      <c r="C4442">
        <f t="shared" si="213"/>
        <v>0.20129570901391003</v>
      </c>
      <c r="D4442">
        <f t="shared" si="214"/>
        <v>-7.8281860139139232E-4</v>
      </c>
      <c r="E4442" s="2">
        <f t="shared" si="215"/>
        <v>7.568960712430621E-2</v>
      </c>
      <c r="K4442">
        <v>4437</v>
      </c>
      <c r="L4442" s="14">
        <v>7.1829777499517102E-4</v>
      </c>
      <c r="M4442" s="14">
        <v>-7.3821733407151702E-2</v>
      </c>
    </row>
    <row r="4443" spans="1:13" x14ac:dyDescent="0.55000000000000004">
      <c r="A4443">
        <v>4438</v>
      </c>
      <c r="C4443">
        <f t="shared" si="213"/>
        <v>0.12596981139465124</v>
      </c>
      <c r="D4443">
        <f t="shared" si="214"/>
        <v>-7.9215488991123443E-4</v>
      </c>
      <c r="E4443" s="2">
        <f t="shared" si="215"/>
        <v>7.5578356829637547E-3</v>
      </c>
      <c r="K4443">
        <v>4438</v>
      </c>
      <c r="L4443" s="14">
        <v>4.4317695516304999E-4</v>
      </c>
      <c r="M4443" s="14">
        <v>3.90339978138044E-2</v>
      </c>
    </row>
    <row r="4444" spans="1:13" x14ac:dyDescent="0.55000000000000004">
      <c r="A4444">
        <v>4439</v>
      </c>
      <c r="C4444">
        <f t="shared" si="213"/>
        <v>1.9028146349921504E-2</v>
      </c>
      <c r="D4444">
        <f t="shared" si="214"/>
        <v>-6.0267699836757591E-4</v>
      </c>
      <c r="E4444" s="2">
        <f t="shared" si="215"/>
        <v>1.5149985114584182E-2</v>
      </c>
      <c r="K4444">
        <v>4439</v>
      </c>
      <c r="L4444" s="14">
        <v>5.7059717640109498E-5</v>
      </c>
      <c r="M4444" s="14">
        <v>0.14211342213295</v>
      </c>
    </row>
    <row r="4445" spans="1:13" x14ac:dyDescent="0.55000000000000004">
      <c r="A4445">
        <v>4440</v>
      </c>
      <c r="C4445">
        <f t="shared" si="213"/>
        <v>-9.2689182348504207E-2</v>
      </c>
      <c r="D4445">
        <f t="shared" si="214"/>
        <v>-2.6193988365548482E-4</v>
      </c>
      <c r="E4445" s="2">
        <f t="shared" si="215"/>
        <v>9.1378543163224885E-2</v>
      </c>
      <c r="K4445">
        <v>4440</v>
      </c>
      <c r="L4445" s="14">
        <v>-3.43348480138586E-4</v>
      </c>
      <c r="M4445" s="14">
        <v>0.209599658271233</v>
      </c>
    </row>
    <row r="4446" spans="1:13" x14ac:dyDescent="0.55000000000000004">
      <c r="A4446">
        <v>4441</v>
      </c>
      <c r="C4446">
        <f t="shared" si="213"/>
        <v>-0.18114348001040151</v>
      </c>
      <c r="D4446">
        <f t="shared" si="214"/>
        <v>1.4453862059946612E-4</v>
      </c>
      <c r="E4446" s="2">
        <f t="shared" si="215"/>
        <v>0.16461994871341434</v>
      </c>
      <c r="K4446">
        <v>4441</v>
      </c>
      <c r="L4446" s="14">
        <v>-6.5776292108723903E-4</v>
      </c>
      <c r="M4446" s="14">
        <v>0.224590359733604</v>
      </c>
    </row>
    <row r="4447" spans="1:13" x14ac:dyDescent="0.55000000000000004">
      <c r="A4447">
        <v>4442</v>
      </c>
      <c r="C4447">
        <f t="shared" si="213"/>
        <v>-0.22413458239107079</v>
      </c>
      <c r="D4447">
        <f t="shared" si="214"/>
        <v>5.1474097771175549E-4</v>
      </c>
      <c r="E4447" s="2">
        <f t="shared" si="215"/>
        <v>0.16602821089219535</v>
      </c>
      <c r="K4447">
        <v>4442</v>
      </c>
      <c r="L4447" s="14">
        <v>-8.0743655798467097E-4</v>
      </c>
      <c r="M4447" s="14">
        <v>0.183331012343252</v>
      </c>
    </row>
    <row r="4448" spans="1:13" x14ac:dyDescent="0.55000000000000004">
      <c r="A4448">
        <v>4443</v>
      </c>
      <c r="C4448">
        <f t="shared" si="213"/>
        <v>-0.21087262897471082</v>
      </c>
      <c r="D4448">
        <f t="shared" si="214"/>
        <v>7.5575419930315306E-4</v>
      </c>
      <c r="E4448" s="2">
        <f t="shared" si="215"/>
        <v>9.4266134192757686E-2</v>
      </c>
      <c r="K4448">
        <v>4443</v>
      </c>
      <c r="L4448" s="14">
        <v>-7.54882699962087E-4</v>
      </c>
      <c r="M4448" s="14">
        <v>9.6155275608500804E-2</v>
      </c>
    </row>
    <row r="4449" spans="1:13" x14ac:dyDescent="0.55000000000000004">
      <c r="A4449">
        <v>4444</v>
      </c>
      <c r="C4449">
        <f t="shared" si="213"/>
        <v>-0.1446860905280439</v>
      </c>
      <c r="D4449">
        <f t="shared" si="214"/>
        <v>8.0708904690402156E-4</v>
      </c>
      <c r="E4449" s="2">
        <f t="shared" si="215"/>
        <v>1.679173940722687E-2</v>
      </c>
      <c r="K4449">
        <v>4444</v>
      </c>
      <c r="L4449" s="14">
        <v>-5.1326378678170903E-4</v>
      </c>
      <c r="M4449" s="14">
        <v>-1.5103146406424E-2</v>
      </c>
    </row>
    <row r="4450" spans="1:13" x14ac:dyDescent="0.55000000000000004">
      <c r="A4450">
        <v>4445</v>
      </c>
      <c r="C4450">
        <f t="shared" si="213"/>
        <v>-4.2186393101263549E-2</v>
      </c>
      <c r="D4450">
        <f t="shared" si="214"/>
        <v>6.5586155582277907E-4</v>
      </c>
      <c r="E4450" s="2">
        <f t="shared" si="215"/>
        <v>6.4629538326748332E-3</v>
      </c>
      <c r="K4450">
        <v>4445</v>
      </c>
      <c r="L4450" s="14">
        <v>-1.4309477414448199E-4</v>
      </c>
      <c r="M4450" s="14">
        <v>-0.122578891710741</v>
      </c>
    </row>
    <row r="4451" spans="1:13" x14ac:dyDescent="0.55000000000000004">
      <c r="A4451">
        <v>4446</v>
      </c>
      <c r="C4451">
        <f t="shared" si="213"/>
        <v>7.0901199776587182E-2</v>
      </c>
      <c r="D4451">
        <f t="shared" si="214"/>
        <v>3.4002663869397276E-4</v>
      </c>
      <c r="E4451" s="2">
        <f t="shared" si="215"/>
        <v>7.3037869310200551E-2</v>
      </c>
      <c r="K4451">
        <v>4446</v>
      </c>
      <c r="L4451" s="14">
        <v>2.6291321237276302E-4</v>
      </c>
      <c r="M4451" s="14">
        <v>-0.199353993161866</v>
      </c>
    </row>
    <row r="4452" spans="1:13" x14ac:dyDescent="0.55000000000000004">
      <c r="A4452">
        <v>4447</v>
      </c>
      <c r="C4452">
        <f t="shared" si="213"/>
        <v>0.1661940859892273</v>
      </c>
      <c r="D4452">
        <f t="shared" si="214"/>
        <v>-6.1147797554153609E-5</v>
      </c>
      <c r="E4452" s="2">
        <f t="shared" si="215"/>
        <v>0.15397284429723693</v>
      </c>
      <c r="K4452">
        <v>4447</v>
      </c>
      <c r="L4452" s="14">
        <v>6.0307295385609097E-4</v>
      </c>
      <c r="M4452" s="14">
        <v>-0.22619965032321299</v>
      </c>
    </row>
    <row r="4453" spans="1:13" x14ac:dyDescent="0.55000000000000004">
      <c r="A4453">
        <v>4448</v>
      </c>
      <c r="C4453">
        <f t="shared" si="213"/>
        <v>0.21977575971156316</v>
      </c>
      <c r="D4453">
        <f t="shared" si="214"/>
        <v>-4.4697542550454675E-4</v>
      </c>
      <c r="E4453" s="2">
        <f t="shared" si="215"/>
        <v>0.17319577220563209</v>
      </c>
      <c r="K4453">
        <v>4448</v>
      </c>
      <c r="L4453" s="14">
        <v>7.9218933285316398E-4</v>
      </c>
      <c r="M4453" s="14">
        <v>-0.19639220182035499</v>
      </c>
    </row>
    <row r="4454" spans="1:13" x14ac:dyDescent="0.55000000000000004">
      <c r="A4454">
        <v>4449</v>
      </c>
      <c r="C4454">
        <f t="shared" si="213"/>
        <v>0.21819835025286471</v>
      </c>
      <c r="D4454">
        <f t="shared" si="214"/>
        <v>-7.2062164315362884E-4</v>
      </c>
      <c r="E4454" s="2">
        <f t="shared" si="215"/>
        <v>0.11262431162868998</v>
      </c>
      <c r="K4454">
        <v>4449</v>
      </c>
      <c r="L4454" s="14">
        <v>7.8289697905132595E-4</v>
      </c>
      <c r="M4454" s="14">
        <v>-0.117397108042819</v>
      </c>
    </row>
    <row r="4455" spans="1:13" x14ac:dyDescent="0.55000000000000004">
      <c r="A4455">
        <v>4450</v>
      </c>
      <c r="C4455">
        <f t="shared" si="213"/>
        <v>0.16185775413699535</v>
      </c>
      <c r="D4455">
        <f t="shared" si="214"/>
        <v>-8.1340701787018606E-4</v>
      </c>
      <c r="E4455" s="2">
        <f t="shared" si="215"/>
        <v>2.9192092037407968E-2</v>
      </c>
      <c r="K4455">
        <v>4450</v>
      </c>
      <c r="L4455" s="14">
        <v>5.7752322010582303E-4</v>
      </c>
      <c r="M4455" s="14">
        <v>-8.9991802771745896E-3</v>
      </c>
    </row>
    <row r="4456" spans="1:13" x14ac:dyDescent="0.55000000000000004">
      <c r="A4456">
        <v>4451</v>
      </c>
      <c r="C4456">
        <f t="shared" si="213"/>
        <v>6.4894273425075644E-2</v>
      </c>
      <c r="D4456">
        <f t="shared" si="214"/>
        <v>-7.0204437636387548E-4</v>
      </c>
      <c r="E4456" s="2">
        <f t="shared" si="215"/>
        <v>1.3511781025483339E-3</v>
      </c>
      <c r="K4456">
        <v>4451</v>
      </c>
      <c r="L4456" s="14">
        <v>2.27505187990862E-4</v>
      </c>
      <c r="M4456" s="14">
        <v>0.10165264801575</v>
      </c>
    </row>
    <row r="4457" spans="1:13" x14ac:dyDescent="0.55000000000000004">
      <c r="A4457">
        <v>4452</v>
      </c>
      <c r="C4457">
        <f t="shared" si="213"/>
        <v>-4.8356302054936413E-2</v>
      </c>
      <c r="D4457">
        <f t="shared" si="214"/>
        <v>-4.1448339431141446E-4</v>
      </c>
      <c r="E4457" s="2">
        <f t="shared" si="215"/>
        <v>5.5319624266952638E-2</v>
      </c>
      <c r="K4457">
        <v>4452</v>
      </c>
      <c r="L4457" s="14">
        <v>-1.79492929796133E-4</v>
      </c>
      <c r="M4457" s="14">
        <v>0.186844940005884</v>
      </c>
    </row>
    <row r="4458" spans="1:13" x14ac:dyDescent="0.55000000000000004">
      <c r="A4458">
        <v>4453</v>
      </c>
      <c r="C4458">
        <f t="shared" si="213"/>
        <v>-0.14947046498913341</v>
      </c>
      <c r="D4458">
        <f t="shared" si="214"/>
        <v>-2.2895816903538843E-5</v>
      </c>
      <c r="E4458" s="2">
        <f t="shared" si="215"/>
        <v>0.14040850038646807</v>
      </c>
      <c r="K4458">
        <v>4453</v>
      </c>
      <c r="L4458" s="14">
        <v>-5.4153592982238998E-4</v>
      </c>
      <c r="M4458" s="14">
        <v>0.22524075766968699</v>
      </c>
    </row>
    <row r="4459" spans="1:13" x14ac:dyDescent="0.55000000000000004">
      <c r="A4459">
        <v>4454</v>
      </c>
      <c r="C4459">
        <f t="shared" si="213"/>
        <v>-0.21307069179792543</v>
      </c>
      <c r="D4459">
        <f t="shared" si="214"/>
        <v>3.7443812793634088E-4</v>
      </c>
      <c r="E4459" s="2">
        <f t="shared" si="215"/>
        <v>0.17664731717337975</v>
      </c>
      <c r="K4459">
        <v>4454</v>
      </c>
      <c r="L4459" s="14">
        <v>-7.6794789677961601E-4</v>
      </c>
      <c r="M4459" s="14">
        <v>0.207223630282899</v>
      </c>
    </row>
    <row r="4460" spans="1:13" x14ac:dyDescent="0.55000000000000004">
      <c r="A4460">
        <v>4455</v>
      </c>
      <c r="C4460">
        <f t="shared" si="213"/>
        <v>-0.22319466614050731</v>
      </c>
      <c r="D4460">
        <f t="shared" si="214"/>
        <v>6.7779599519962564E-4</v>
      </c>
      <c r="E4460" s="2">
        <f t="shared" si="215"/>
        <v>0.12996077294917543</v>
      </c>
      <c r="K4460">
        <v>4455</v>
      </c>
      <c r="L4460" s="14">
        <v>-8.0202254898550105E-4</v>
      </c>
      <c r="M4460" s="14">
        <v>0.137306059169686</v>
      </c>
    </row>
    <row r="4461" spans="1:13" x14ac:dyDescent="0.55000000000000004">
      <c r="A4461">
        <v>4456</v>
      </c>
      <c r="C4461">
        <f t="shared" si="213"/>
        <v>-0.17730148385210281</v>
      </c>
      <c r="D4461">
        <f t="shared" si="214"/>
        <v>8.1104135447380521E-4</v>
      </c>
      <c r="E4461" s="2">
        <f t="shared" si="215"/>
        <v>4.4226433885153273E-2</v>
      </c>
      <c r="K4461">
        <v>4456</v>
      </c>
      <c r="L4461" s="14">
        <v>-6.3522567841128603E-4</v>
      </c>
      <c r="M4461" s="14">
        <v>3.2999333752473499E-2</v>
      </c>
    </row>
    <row r="4462" spans="1:13" x14ac:dyDescent="0.55000000000000004">
      <c r="A4462">
        <v>4457</v>
      </c>
      <c r="C4462">
        <f t="shared" si="213"/>
        <v>-8.6909366337092439E-2</v>
      </c>
      <c r="D4462">
        <f t="shared" si="214"/>
        <v>7.4073242917283737E-4</v>
      </c>
      <c r="E4462" s="2">
        <f t="shared" si="215"/>
        <v>5.3832843019504406E-5</v>
      </c>
      <c r="K4462">
        <v>4457</v>
      </c>
      <c r="L4462" s="14">
        <v>-3.0933259602494598E-4</v>
      </c>
      <c r="M4462" s="14">
        <v>-7.9572279516050698E-2</v>
      </c>
    </row>
    <row r="4463" spans="1:13" x14ac:dyDescent="0.55000000000000004">
      <c r="A4463">
        <v>4458</v>
      </c>
      <c r="C4463">
        <f t="shared" si="213"/>
        <v>2.5295170225459341E-2</v>
      </c>
      <c r="D4463">
        <f t="shared" si="214"/>
        <v>4.8451527755073069E-4</v>
      </c>
      <c r="E4463" s="2">
        <f t="shared" si="215"/>
        <v>3.9010078423922838E-2</v>
      </c>
      <c r="K4463">
        <v>4458</v>
      </c>
      <c r="L4463" s="14">
        <v>9.4034753995951003E-5</v>
      </c>
      <c r="M4463" s="14">
        <v>-0.17221452174919499</v>
      </c>
    </row>
    <row r="4464" spans="1:13" x14ac:dyDescent="0.55000000000000004">
      <c r="A4464">
        <v>4459</v>
      </c>
      <c r="C4464">
        <f t="shared" si="213"/>
        <v>0.13115115224130436</v>
      </c>
      <c r="D4464">
        <f t="shared" si="214"/>
        <v>1.0669500403511516E-4</v>
      </c>
      <c r="E4464" s="2">
        <f t="shared" si="215"/>
        <v>0.12452127440791196</v>
      </c>
      <c r="K4464">
        <v>4459</v>
      </c>
      <c r="L4464" s="14">
        <v>4.7385051652929899E-4</v>
      </c>
      <c r="M4464" s="14">
        <v>-0.22172456866892201</v>
      </c>
    </row>
    <row r="4465" spans="1:13" x14ac:dyDescent="0.55000000000000004">
      <c r="A4465">
        <v>4460</v>
      </c>
      <c r="C4465">
        <f t="shared" si="213"/>
        <v>0.20409095949081782</v>
      </c>
      <c r="D4465">
        <f t="shared" si="214"/>
        <v>-2.9790346653556205E-4</v>
      </c>
      <c r="E4465" s="2">
        <f t="shared" si="215"/>
        <v>0.17622639908924459</v>
      </c>
      <c r="K4465">
        <v>4460</v>
      </c>
      <c r="L4465" s="14">
        <v>7.3498747764269101E-4</v>
      </c>
      <c r="M4465" s="14">
        <v>-0.21570232188615299</v>
      </c>
    </row>
    <row r="4466" spans="1:13" x14ac:dyDescent="0.55000000000000004">
      <c r="A4466">
        <v>4461</v>
      </c>
      <c r="C4466">
        <f t="shared" si="213"/>
        <v>0.22580823780557191</v>
      </c>
      <c r="D4466">
        <f t="shared" si="214"/>
        <v>-6.2773444631852881E-4</v>
      </c>
      <c r="E4466" s="2">
        <f t="shared" si="215"/>
        <v>0.14551503374439798</v>
      </c>
      <c r="K4466">
        <v>4461</v>
      </c>
      <c r="L4466" s="14">
        <v>8.1204226544918099E-4</v>
      </c>
      <c r="M4466" s="14">
        <v>-0.15565609046693901</v>
      </c>
    </row>
    <row r="4467" spans="1:13" x14ac:dyDescent="0.55000000000000004">
      <c r="A4467">
        <v>4462</v>
      </c>
      <c r="C4467">
        <f t="shared" si="213"/>
        <v>0.19085240809112802</v>
      </c>
      <c r="D4467">
        <f t="shared" si="214"/>
        <v>-8.0001731166782055E-4</v>
      </c>
      <c r="E4467" s="2">
        <f t="shared" si="215"/>
        <v>6.1244981180564352E-2</v>
      </c>
      <c r="K4467">
        <v>4462</v>
      </c>
      <c r="L4467" s="14">
        <v>6.8571603032943401E-4</v>
      </c>
      <c r="M4467" s="14">
        <v>-5.66248255699996E-2</v>
      </c>
    </row>
    <row r="4468" spans="1:13" x14ac:dyDescent="0.55000000000000004">
      <c r="A4468">
        <v>4463</v>
      </c>
      <c r="C4468">
        <f t="shared" si="213"/>
        <v>0.10799664679538303</v>
      </c>
      <c r="D4468">
        <f t="shared" si="214"/>
        <v>-7.7151269481543264E-4</v>
      </c>
      <c r="E4468" s="2">
        <f t="shared" si="215"/>
        <v>2.6427998018412288E-3</v>
      </c>
      <c r="K4468">
        <v>4463</v>
      </c>
      <c r="L4468" s="14">
        <v>3.8764796154025798E-4</v>
      </c>
      <c r="M4468" s="14">
        <v>5.6588478165862398E-2</v>
      </c>
    </row>
    <row r="4469" spans="1:13" x14ac:dyDescent="0.55000000000000004">
      <c r="A4469">
        <v>4464</v>
      </c>
      <c r="C4469">
        <f t="shared" si="213"/>
        <v>-1.9639964556614421E-3</v>
      </c>
      <c r="D4469">
        <f t="shared" si="214"/>
        <v>-5.493746537660304E-4</v>
      </c>
      <c r="E4469" s="2">
        <f t="shared" si="215"/>
        <v>2.4835504149477033E-2</v>
      </c>
      <c r="K4469">
        <v>4464</v>
      </c>
      <c r="L4469" s="14">
        <v>-7.5089440100410603E-6</v>
      </c>
      <c r="M4469" s="14">
        <v>0.15562884649565101</v>
      </c>
    </row>
    <row r="4470" spans="1:13" x14ac:dyDescent="0.55000000000000004">
      <c r="A4470">
        <v>4465</v>
      </c>
      <c r="C4470">
        <f t="shared" si="213"/>
        <v>-0.11143171799554179</v>
      </c>
      <c r="D4470">
        <f t="shared" si="214"/>
        <v>-1.8935515451837582E-4</v>
      </c>
      <c r="E4470" s="2">
        <f t="shared" si="215"/>
        <v>0.10700927574910514</v>
      </c>
      <c r="K4470">
        <v>4465</v>
      </c>
      <c r="L4470" s="14">
        <v>-4.0078518795091798E-4</v>
      </c>
      <c r="M4470" s="14">
        <v>0.21569100476933301</v>
      </c>
    </row>
    <row r="4471" spans="1:13" x14ac:dyDescent="0.55000000000000004">
      <c r="A4471">
        <v>4466</v>
      </c>
      <c r="C4471">
        <f t="shared" si="213"/>
        <v>-0.19293242711279285</v>
      </c>
      <c r="D4471">
        <f t="shared" si="214"/>
        <v>2.1818849722342036E-4</v>
      </c>
      <c r="E4471" s="2">
        <f t="shared" si="215"/>
        <v>0.17194659776856441</v>
      </c>
      <c r="K4471">
        <v>4466</v>
      </c>
      <c r="L4471" s="14">
        <v>-6.9368229527868696E-4</v>
      </c>
      <c r="M4471" s="14">
        <v>0.22173201284868299</v>
      </c>
    </row>
    <row r="4472" spans="1:13" x14ac:dyDescent="0.55000000000000004">
      <c r="A4472">
        <v>4467</v>
      </c>
      <c r="C4472">
        <f t="shared" si="213"/>
        <v>-0.22601116371755636</v>
      </c>
      <c r="D4472">
        <f t="shared" si="214"/>
        <v>5.7097143520653322E-4</v>
      </c>
      <c r="E4472" s="2">
        <f t="shared" si="215"/>
        <v>0.15860308360891731</v>
      </c>
      <c r="K4472">
        <v>4467</v>
      </c>
      <c r="L4472" s="14">
        <v>-8.1284236846136703E-4</v>
      </c>
      <c r="M4472" s="14">
        <v>0.17223886278453601</v>
      </c>
    </row>
    <row r="4473" spans="1:13" x14ac:dyDescent="0.55000000000000004">
      <c r="A4473">
        <v>4468</v>
      </c>
      <c r="C4473">
        <f t="shared" si="213"/>
        <v>-0.20236586216741217</v>
      </c>
      <c r="D4473">
        <f t="shared" si="214"/>
        <v>7.804525780814441E-4</v>
      </c>
      <c r="E4473" s="2">
        <f t="shared" si="215"/>
        <v>7.9508932444837033E-2</v>
      </c>
      <c r="K4473">
        <v>4468</v>
      </c>
      <c r="L4473" s="14">
        <v>-7.2842102795492802E-4</v>
      </c>
      <c r="M4473" s="14">
        <v>7.9607421043669802E-2</v>
      </c>
    </row>
    <row r="4474" spans="1:13" x14ac:dyDescent="0.55000000000000004">
      <c r="A4474">
        <v>4469</v>
      </c>
      <c r="C4474">
        <f t="shared" si="213"/>
        <v>-0.12793099474717579</v>
      </c>
      <c r="D4474">
        <f t="shared" si="214"/>
        <v>7.940565744929928E-4</v>
      </c>
      <c r="E4474" s="2">
        <f t="shared" si="215"/>
        <v>9.0190732775310666E-3</v>
      </c>
      <c r="K4474">
        <v>4469</v>
      </c>
      <c r="L4474" s="14">
        <v>-4.6156212220118401E-4</v>
      </c>
      <c r="M4474" s="14">
        <v>-3.2962193146170701E-2</v>
      </c>
    </row>
    <row r="4475" spans="1:13" x14ac:dyDescent="0.55000000000000004">
      <c r="A4475">
        <v>4470</v>
      </c>
      <c r="C4475">
        <f t="shared" si="213"/>
        <v>-2.1388144218448341E-2</v>
      </c>
      <c r="D4475">
        <f t="shared" si="214"/>
        <v>6.0836910809530386E-4</v>
      </c>
      <c r="E4475" s="2">
        <f t="shared" si="215"/>
        <v>1.3430046474545859E-2</v>
      </c>
      <c r="K4475">
        <v>4470</v>
      </c>
      <c r="L4475" s="14">
        <v>-7.9102119618624999E-5</v>
      </c>
      <c r="M4475" s="14">
        <v>-0.13727622157995201</v>
      </c>
    </row>
    <row r="4476" spans="1:13" x14ac:dyDescent="0.55000000000000004">
      <c r="A4476">
        <v>4471</v>
      </c>
      <c r="C4476">
        <f t="shared" si="213"/>
        <v>9.0522679684157559E-2</v>
      </c>
      <c r="D4476">
        <f t="shared" si="214"/>
        <v>2.6999381896773646E-4</v>
      </c>
      <c r="E4476" s="2">
        <f t="shared" si="215"/>
        <v>8.8643896275810471E-2</v>
      </c>
      <c r="K4476">
        <v>4471</v>
      </c>
      <c r="L4476" s="14">
        <v>3.23169499536343E-4</v>
      </c>
      <c r="M4476" s="14">
        <v>-0.207208568719181</v>
      </c>
    </row>
    <row r="4477" spans="1:13" x14ac:dyDescent="0.55000000000000004">
      <c r="A4477">
        <v>4472</v>
      </c>
      <c r="C4477">
        <f t="shared" si="213"/>
        <v>0.17971421905273327</v>
      </c>
      <c r="D4477">
        <f t="shared" si="214"/>
        <v>-1.3614422770257941E-4</v>
      </c>
      <c r="E4477" s="2">
        <f t="shared" si="215"/>
        <v>0.16399135711718213</v>
      </c>
      <c r="K4477">
        <v>4472</v>
      </c>
      <c r="L4477" s="14">
        <v>6.4450131273440805E-4</v>
      </c>
      <c r="M4477" s="14">
        <v>-0.22524424439405299</v>
      </c>
    </row>
    <row r="4478" spans="1:13" x14ac:dyDescent="0.55000000000000004">
      <c r="A4478">
        <v>4473</v>
      </c>
      <c r="C4478">
        <f t="shared" si="213"/>
        <v>0.22380127751400794</v>
      </c>
      <c r="D4478">
        <f t="shared" si="214"/>
        <v>-5.0811294290755023E-4</v>
      </c>
      <c r="E4478" s="2">
        <f t="shared" si="215"/>
        <v>0.16864769638876531</v>
      </c>
      <c r="K4478">
        <v>4473</v>
      </c>
      <c r="L4478" s="14">
        <v>8.0441377396226399E-4</v>
      </c>
      <c r="M4478" s="14">
        <v>-0.18686610174658699</v>
      </c>
    </row>
    <row r="4479" spans="1:13" x14ac:dyDescent="0.55000000000000004">
      <c r="A4479">
        <v>4474</v>
      </c>
      <c r="C4479">
        <f t="shared" si="213"/>
        <v>0.21171893267690053</v>
      </c>
      <c r="D4479">
        <f t="shared" si="214"/>
        <v>-7.5255601961960665E-4</v>
      </c>
      <c r="E4479" s="2">
        <f t="shared" si="215"/>
        <v>9.8222767587719639E-2</v>
      </c>
      <c r="K4479">
        <v>4474</v>
      </c>
      <c r="L4479" s="14">
        <v>7.6285581528050695E-4</v>
      </c>
      <c r="M4479" s="14">
        <v>-0.101686184683553</v>
      </c>
    </row>
    <row r="4480" spans="1:13" x14ac:dyDescent="0.55000000000000004">
      <c r="A4480">
        <v>4475</v>
      </c>
      <c r="C4480">
        <f t="shared" si="213"/>
        <v>0.14649959841890323</v>
      </c>
      <c r="D4480">
        <f t="shared" si="214"/>
        <v>-8.081233980294255E-4</v>
      </c>
      <c r="E4480" s="2">
        <f t="shared" si="215"/>
        <v>1.8916682262992295E-2</v>
      </c>
      <c r="K4480">
        <v>4475</v>
      </c>
      <c r="L4480" s="14">
        <v>5.3023588524783998E-4</v>
      </c>
      <c r="M4480" s="14">
        <v>8.9616681487690395E-3</v>
      </c>
    </row>
    <row r="4481" spans="1:13" x14ac:dyDescent="0.55000000000000004">
      <c r="A4481">
        <v>4476</v>
      </c>
      <c r="C4481">
        <f t="shared" si="213"/>
        <v>4.4511952925896832E-2</v>
      </c>
      <c r="D4481">
        <f t="shared" si="214"/>
        <v>-6.6086883742699852E-4</v>
      </c>
      <c r="E4481" s="2">
        <f t="shared" si="215"/>
        <v>5.3075687408626095E-3</v>
      </c>
      <c r="K4481">
        <v>4476</v>
      </c>
      <c r="L4481" s="14">
        <v>1.6481508841022699E-4</v>
      </c>
      <c r="M4481" s="14">
        <v>0.117365015599079</v>
      </c>
    </row>
    <row r="4482" spans="1:13" x14ac:dyDescent="0.55000000000000004">
      <c r="A4482">
        <v>4477</v>
      </c>
      <c r="C4482">
        <f t="shared" si="213"/>
        <v>-6.8647254515240091E-2</v>
      </c>
      <c r="D4482">
        <f t="shared" si="214"/>
        <v>-3.4775012863953188E-4</v>
      </c>
      <c r="E4482" s="2">
        <f t="shared" si="215"/>
        <v>7.0236035737443012E-2</v>
      </c>
      <c r="K4482">
        <v>4477</v>
      </c>
      <c r="L4482" s="14">
        <v>-2.4188466975830699E-4</v>
      </c>
      <c r="M4482" s="14">
        <v>0.196373566812902</v>
      </c>
    </row>
    <row r="4483" spans="1:13" x14ac:dyDescent="0.55000000000000004">
      <c r="A4483">
        <v>4478</v>
      </c>
      <c r="C4483">
        <f t="shared" si="213"/>
        <v>-0.16457744804236801</v>
      </c>
      <c r="D4483">
        <f t="shared" si="214"/>
        <v>5.2646532445339158E-5</v>
      </c>
      <c r="E4483" s="2">
        <f t="shared" si="215"/>
        <v>0.15270634176615105</v>
      </c>
      <c r="K4483">
        <v>4478</v>
      </c>
      <c r="L4483" s="14">
        <v>-5.8800291184232204E-4</v>
      </c>
      <c r="M4483" s="14">
        <v>0.226199140005267</v>
      </c>
    </row>
    <row r="4484" spans="1:13" x14ac:dyDescent="0.55000000000000004">
      <c r="A4484">
        <v>4479</v>
      </c>
      <c r="C4484">
        <f t="shared" si="213"/>
        <v>-0.2192021711278124</v>
      </c>
      <c r="D4484">
        <f t="shared" si="214"/>
        <v>4.398300235823051E-4</v>
      </c>
      <c r="E4484" s="2">
        <f t="shared" si="215"/>
        <v>0.17520411518051598</v>
      </c>
      <c r="K4484">
        <v>4479</v>
      </c>
      <c r="L4484" s="14">
        <v>-7.8685217695018399E-4</v>
      </c>
      <c r="M4484" s="14">
        <v>0.199371735345723</v>
      </c>
    </row>
    <row r="4485" spans="1:13" x14ac:dyDescent="0.55000000000000004">
      <c r="A4485">
        <v>4480</v>
      </c>
      <c r="C4485">
        <f t="shared" si="213"/>
        <v>-0.21881176967646854</v>
      </c>
      <c r="D4485">
        <f t="shared" si="214"/>
        <v>7.1662544968732463E-4</v>
      </c>
      <c r="E4485" s="2">
        <f t="shared" si="215"/>
        <v>0.1165691271425473</v>
      </c>
      <c r="K4485">
        <v>4480</v>
      </c>
      <c r="L4485" s="14">
        <v>-7.8862943306434795E-4</v>
      </c>
      <c r="M4485" s="14">
        <v>0.12261044275638899</v>
      </c>
    </row>
    <row r="4486" spans="1:13" x14ac:dyDescent="0.55000000000000004">
      <c r="A4486">
        <v>4481</v>
      </c>
      <c r="C4486">
        <f t="shared" ref="C4486:C4549" si="216">$D$1*COS($B$2*(A4486-$L$2)+$B$1)</f>
        <v>-0.16350422622248473</v>
      </c>
      <c r="D4486">
        <f t="shared" ref="D4486:D4549" si="217">$D$2*COS($B$2*(A4486-$L$3)+$B$3)</f>
        <v>8.1356299318678692E-4</v>
      </c>
      <c r="E4486" s="2">
        <f t="shared" ref="E4486:E4549" si="218">(M4486-C4486)^2</f>
        <v>3.1913975421940591E-2</v>
      </c>
      <c r="K4486">
        <v>4481</v>
      </c>
      <c r="L4486" s="14">
        <v>-5.9288955536572203E-4</v>
      </c>
      <c r="M4486" s="14">
        <v>1.5140604158751301E-2</v>
      </c>
    </row>
    <row r="4487" spans="1:13" x14ac:dyDescent="0.55000000000000004">
      <c r="A4487">
        <v>4482</v>
      </c>
      <c r="C4487">
        <f t="shared" si="216"/>
        <v>-6.7160568383865624E-2</v>
      </c>
      <c r="D4487">
        <f t="shared" si="217"/>
        <v>7.0631337394655967E-4</v>
      </c>
      <c r="E4487" s="2">
        <f t="shared" si="218"/>
        <v>8.3872355152124598E-4</v>
      </c>
      <c r="K4487">
        <v>4482</v>
      </c>
      <c r="L4487" s="14">
        <v>-2.4865681050597401E-4</v>
      </c>
      <c r="M4487" s="14">
        <v>-9.6121292675934805E-2</v>
      </c>
    </row>
    <row r="4488" spans="1:13" x14ac:dyDescent="0.55000000000000004">
      <c r="A4488">
        <v>4483</v>
      </c>
      <c r="C4488">
        <f t="shared" si="216"/>
        <v>4.6038976487782261E-2</v>
      </c>
      <c r="D4488">
        <f t="shared" si="217"/>
        <v>4.2179398575031954E-4</v>
      </c>
      <c r="E4488" s="2">
        <f t="shared" si="218"/>
        <v>5.2600501413564281E-2</v>
      </c>
      <c r="K4488">
        <v>4483</v>
      </c>
      <c r="L4488" s="14">
        <v>1.5785357509985799E-4</v>
      </c>
      <c r="M4488" s="14">
        <v>-0.18330901546672401</v>
      </c>
    </row>
    <row r="4489" spans="1:13" x14ac:dyDescent="0.55000000000000004">
      <c r="A4489">
        <v>4484</v>
      </c>
      <c r="C4489">
        <f t="shared" si="216"/>
        <v>0.14768370868562339</v>
      </c>
      <c r="D4489">
        <f t="shared" si="217"/>
        <v>3.1413197842540784E-5</v>
      </c>
      <c r="E4489" s="2">
        <f t="shared" si="218"/>
        <v>0.13858463040486171</v>
      </c>
      <c r="K4489">
        <v>4484</v>
      </c>
      <c r="L4489" s="14">
        <v>5.2482855356944503E-4</v>
      </c>
      <c r="M4489" s="14">
        <v>-0.22458585816729801</v>
      </c>
    </row>
    <row r="4490" spans="1:13" x14ac:dyDescent="0.55000000000000004">
      <c r="A4490">
        <v>4485</v>
      </c>
      <c r="C4490">
        <f t="shared" si="216"/>
        <v>0.21226294292838976</v>
      </c>
      <c r="D4490">
        <f t="shared" si="217"/>
        <v>-3.6685164058075805E-4</v>
      </c>
      <c r="E4490" s="2">
        <f t="shared" si="218"/>
        <v>0.17797996889347167</v>
      </c>
      <c r="K4490">
        <v>4485</v>
      </c>
      <c r="L4490" s="14">
        <v>7.6035696499758901E-4</v>
      </c>
      <c r="M4490" s="14">
        <v>-0.209613779460357</v>
      </c>
    </row>
    <row r="4491" spans="1:13" x14ac:dyDescent="0.55000000000000004">
      <c r="A4491">
        <v>4486</v>
      </c>
      <c r="C4491">
        <f t="shared" si="216"/>
        <v>0.2235686526452155</v>
      </c>
      <c r="D4491">
        <f t="shared" si="217"/>
        <v>-6.7304444984324569E-4</v>
      </c>
      <c r="E4491" s="2">
        <f t="shared" si="218"/>
        <v>0.13374474176986986</v>
      </c>
      <c r="K4491">
        <v>4486</v>
      </c>
      <c r="L4491" s="14">
        <v>8.0544925762992203E-4</v>
      </c>
      <c r="M4491" s="14">
        <v>-0.142142629338086</v>
      </c>
    </row>
    <row r="4492" spans="1:13" x14ac:dyDescent="0.55000000000000004">
      <c r="A4492">
        <v>4487</v>
      </c>
      <c r="C4492">
        <f t="shared" si="216"/>
        <v>0.17876334300138316</v>
      </c>
      <c r="D4492">
        <f t="shared" si="217"/>
        <v>-8.1031728884645008E-4</v>
      </c>
      <c r="E4492" s="2">
        <f t="shared" si="218"/>
        <v>4.7451790495254158E-2</v>
      </c>
      <c r="K4492">
        <v>4487</v>
      </c>
      <c r="L4492" s="14">
        <v>6.4881178704440296E-4</v>
      </c>
      <c r="M4492" s="14">
        <v>-3.9070975909237901E-2</v>
      </c>
    </row>
    <row r="4493" spans="1:13" x14ac:dyDescent="0.55000000000000004">
      <c r="A4493">
        <v>4488</v>
      </c>
      <c r="C4493">
        <f t="shared" si="216"/>
        <v>8.9092202296501888E-2</v>
      </c>
      <c r="D4493">
        <f t="shared" si="217"/>
        <v>-7.4421756848243163E-4</v>
      </c>
      <c r="E4493" s="2">
        <f t="shared" si="218"/>
        <v>2.3427230381921319E-4</v>
      </c>
      <c r="K4493">
        <v>4488</v>
      </c>
      <c r="L4493" s="14">
        <v>3.29675379457496E-4</v>
      </c>
      <c r="M4493" s="14">
        <v>7.3786245814817603E-2</v>
      </c>
    </row>
    <row r="4494" spans="1:13" x14ac:dyDescent="0.55000000000000004">
      <c r="A4494">
        <v>4489</v>
      </c>
      <c r="C4494">
        <f t="shared" si="216"/>
        <v>-2.2939203268541451E-2</v>
      </c>
      <c r="D4494">
        <f t="shared" si="217"/>
        <v>-4.9133492529572053E-4</v>
      </c>
      <c r="E4494" s="2">
        <f t="shared" si="218"/>
        <v>3.6520145557619038E-2</v>
      </c>
      <c r="K4494">
        <v>4489</v>
      </c>
      <c r="L4494" s="14">
        <v>-7.2030272072117006E-5</v>
      </c>
      <c r="M4494" s="14">
        <v>0.16816324453791401</v>
      </c>
    </row>
    <row r="4495" spans="1:13" x14ac:dyDescent="0.55000000000000004">
      <c r="A4495">
        <v>4490</v>
      </c>
      <c r="C4495">
        <f t="shared" si="216"/>
        <v>-0.12921335233473416</v>
      </c>
      <c r="D4495">
        <f t="shared" si="217"/>
        <v>-1.1513757237588449E-4</v>
      </c>
      <c r="E4495" s="2">
        <f t="shared" si="218"/>
        <v>0.12224537990118638</v>
      </c>
      <c r="K4495">
        <v>4490</v>
      </c>
      <c r="L4495" s="14">
        <v>-4.5569549511790099E-4</v>
      </c>
      <c r="M4495" s="14">
        <v>0.22042271545745801</v>
      </c>
    </row>
    <row r="4496" spans="1:13" x14ac:dyDescent="0.55000000000000004">
      <c r="A4496">
        <v>4491</v>
      </c>
      <c r="C4496">
        <f t="shared" si="216"/>
        <v>-0.20305767356627327</v>
      </c>
      <c r="D4496">
        <f t="shared" si="217"/>
        <v>2.8995688430283431E-4</v>
      </c>
      <c r="E4496" s="2">
        <f t="shared" si="218"/>
        <v>0.17684852845509941</v>
      </c>
      <c r="K4496">
        <v>4491</v>
      </c>
      <c r="L4496" s="14">
        <v>-7.2522895448179001E-4</v>
      </c>
      <c r="M4496" s="14">
        <v>0.21747594988742799</v>
      </c>
    </row>
    <row r="4497" spans="1:13" x14ac:dyDescent="0.55000000000000004">
      <c r="A4497">
        <v>4492</v>
      </c>
      <c r="C4497">
        <f t="shared" si="216"/>
        <v>-0.22593879884891546</v>
      </c>
      <c r="D4497">
        <f t="shared" si="217"/>
        <v>6.2227827482391133E-4</v>
      </c>
      <c r="E4497" s="2">
        <f t="shared" si="218"/>
        <v>0.14899583200833921</v>
      </c>
      <c r="K4497">
        <v>4492</v>
      </c>
      <c r="L4497" s="14">
        <v>-8.13124323201907E-4</v>
      </c>
      <c r="M4497" s="14">
        <v>0.16006098354524501</v>
      </c>
    </row>
    <row r="4498" spans="1:13" x14ac:dyDescent="0.55000000000000004">
      <c r="A4498">
        <v>4493</v>
      </c>
      <c r="C4498">
        <f t="shared" si="216"/>
        <v>-0.19211404803321447</v>
      </c>
      <c r="D4498">
        <f t="shared" si="217"/>
        <v>7.9842093495502376E-4</v>
      </c>
      <c r="E4498" s="2">
        <f t="shared" si="218"/>
        <v>6.4857725186090703E-2</v>
      </c>
      <c r="K4498">
        <v>4493</v>
      </c>
      <c r="L4498" s="14">
        <v>-6.9736766091901803E-4</v>
      </c>
      <c r="M4498" s="14">
        <v>6.2557750927900793E-2</v>
      </c>
    </row>
    <row r="4499" spans="1:13" x14ac:dyDescent="0.55000000000000004">
      <c r="A4499">
        <v>4494</v>
      </c>
      <c r="C4499">
        <f t="shared" si="216"/>
        <v>-0.11007272060400856</v>
      </c>
      <c r="D4499">
        <f t="shared" si="217"/>
        <v>7.7417676979041718E-4</v>
      </c>
      <c r="E4499" s="2">
        <f t="shared" si="218"/>
        <v>3.5354038512079699E-3</v>
      </c>
      <c r="K4499">
        <v>4494</v>
      </c>
      <c r="L4499" s="14">
        <v>-4.0695094180407001E-4</v>
      </c>
      <c r="M4499" s="14">
        <v>-5.0613458489448399E-2</v>
      </c>
    </row>
    <row r="4500" spans="1:13" x14ac:dyDescent="0.55000000000000004">
      <c r="A4500">
        <v>4495</v>
      </c>
      <c r="C4500">
        <f t="shared" si="216"/>
        <v>-4.0546045370201954E-4</v>
      </c>
      <c r="D4500">
        <f t="shared" si="217"/>
        <v>5.5563055376427802E-4</v>
      </c>
      <c r="E4500" s="2">
        <f t="shared" si="218"/>
        <v>2.271131969887899E-2</v>
      </c>
      <c r="K4500">
        <v>4495</v>
      </c>
      <c r="L4500" s="14">
        <v>-1.4610834773931401E-5</v>
      </c>
      <c r="M4500" s="14">
        <v>-0.151108213245013</v>
      </c>
    </row>
    <row r="4501" spans="1:13" x14ac:dyDescent="0.55000000000000004">
      <c r="A4501">
        <v>4496</v>
      </c>
      <c r="C4501">
        <f t="shared" si="216"/>
        <v>0.10936356172549347</v>
      </c>
      <c r="D4501">
        <f t="shared" si="217"/>
        <v>1.9763278050429454E-4</v>
      </c>
      <c r="E4501" s="2">
        <f t="shared" si="218"/>
        <v>0.10440688357123412</v>
      </c>
      <c r="K4501">
        <v>4496</v>
      </c>
      <c r="L4501" s="14">
        <v>3.8138864646437598E-4</v>
      </c>
      <c r="M4501" s="14">
        <v>-0.21375697858606599</v>
      </c>
    </row>
    <row r="4502" spans="1:13" x14ac:dyDescent="0.55000000000000004">
      <c r="A4502">
        <v>4497</v>
      </c>
      <c r="C4502">
        <f t="shared" si="216"/>
        <v>0.19168463511256648</v>
      </c>
      <c r="D4502">
        <f t="shared" si="217"/>
        <v>-2.0996665489378418E-4</v>
      </c>
      <c r="E4502" s="2">
        <f t="shared" si="218"/>
        <v>0.17185470194880484</v>
      </c>
      <c r="K4502">
        <v>4497</v>
      </c>
      <c r="L4502" s="14">
        <v>6.8186697523228799E-4</v>
      </c>
      <c r="M4502" s="14">
        <v>-0.222868982588214</v>
      </c>
    </row>
    <row r="4503" spans="1:13" x14ac:dyDescent="0.55000000000000004">
      <c r="A4503">
        <v>4498</v>
      </c>
      <c r="C4503">
        <f t="shared" si="216"/>
        <v>0.2258969054778231</v>
      </c>
      <c r="D4503">
        <f t="shared" si="217"/>
        <v>-5.6486888565518932E-4</v>
      </c>
      <c r="E4503" s="2">
        <f t="shared" si="218"/>
        <v>0.16165141760913115</v>
      </c>
      <c r="K4503">
        <v>4498</v>
      </c>
      <c r="L4503" s="14">
        <v>8.1156749005765496E-4</v>
      </c>
      <c r="M4503" s="14">
        <v>-0.17616206732235101</v>
      </c>
    </row>
    <row r="4504" spans="1:13" x14ac:dyDescent="0.55000000000000004">
      <c r="A4504">
        <v>4499</v>
      </c>
      <c r="C4504">
        <f t="shared" si="216"/>
        <v>0.20341381409798709</v>
      </c>
      <c r="D4504">
        <f t="shared" si="217"/>
        <v>-7.7800093261425778E-4</v>
      </c>
      <c r="E4504" s="2">
        <f t="shared" si="218"/>
        <v>8.3375455761574402E-2</v>
      </c>
      <c r="K4504">
        <v>4499</v>
      </c>
      <c r="L4504" s="14">
        <v>7.3800589239888495E-4</v>
      </c>
      <c r="M4504" s="14">
        <v>-8.5334269465479007E-2</v>
      </c>
    </row>
    <row r="4505" spans="1:13" x14ac:dyDescent="0.55000000000000004">
      <c r="A4505">
        <v>4500</v>
      </c>
      <c r="C4505">
        <f t="shared" si="216"/>
        <v>0.12987814300255862</v>
      </c>
      <c r="D4505">
        <f t="shared" si="217"/>
        <v>-7.9587114444564151E-4</v>
      </c>
      <c r="E4505" s="2">
        <f t="shared" si="218"/>
        <v>1.0611496341153657E-2</v>
      </c>
      <c r="K4505">
        <v>4500</v>
      </c>
      <c r="L4505" s="14">
        <v>4.7960614073263902E-4</v>
      </c>
      <c r="M4505" s="14">
        <v>2.6866025554397901E-2</v>
      </c>
    </row>
    <row r="4506" spans="1:13" x14ac:dyDescent="0.55000000000000004">
      <c r="A4506">
        <v>4501</v>
      </c>
      <c r="C4506">
        <f t="shared" si="216"/>
        <v>2.3745795629165008E-2</v>
      </c>
      <c r="D4506">
        <f t="shared" si="217"/>
        <v>-6.1399447465772619E-4</v>
      </c>
      <c r="E4506" s="2">
        <f t="shared" si="218"/>
        <v>1.1792170813420008E-2</v>
      </c>
      <c r="K4506">
        <v>4501</v>
      </c>
      <c r="L4506" s="14">
        <v>1.01086055859409E-4</v>
      </c>
      <c r="M4506" s="14">
        <v>0.132337557809452</v>
      </c>
    </row>
    <row r="4507" spans="1:13" x14ac:dyDescent="0.55000000000000004">
      <c r="A4507">
        <v>4502</v>
      </c>
      <c r="C4507">
        <f t="shared" si="216"/>
        <v>-8.8346245926838415E-2</v>
      </c>
      <c r="D4507">
        <f t="shared" si="217"/>
        <v>-2.7801813370614386E-4</v>
      </c>
      <c r="E4507" s="2">
        <f t="shared" si="218"/>
        <v>8.5855196285564414E-2</v>
      </c>
      <c r="K4507">
        <v>4502</v>
      </c>
      <c r="L4507" s="14">
        <v>-3.02751658796172E-4</v>
      </c>
      <c r="M4507" s="14">
        <v>0.204664327748523</v>
      </c>
    </row>
    <row r="4508" spans="1:13" x14ac:dyDescent="0.55000000000000004">
      <c r="A4508">
        <v>4503</v>
      </c>
      <c r="C4508">
        <f t="shared" si="216"/>
        <v>-0.17826524194631513</v>
      </c>
      <c r="D4508">
        <f t="shared" si="217"/>
        <v>1.2773489864839269E-4</v>
      </c>
      <c r="E4508" s="2">
        <f t="shared" si="218"/>
        <v>0.163213486405692</v>
      </c>
      <c r="K4508">
        <v>4503</v>
      </c>
      <c r="L4508" s="14">
        <v>-6.3076334237131403E-4</v>
      </c>
      <c r="M4508" s="14">
        <v>0.225731647157663</v>
      </c>
    </row>
    <row r="4509" spans="1:13" x14ac:dyDescent="0.55000000000000004">
      <c r="A4509">
        <v>4504</v>
      </c>
      <c r="C4509">
        <f t="shared" si="216"/>
        <v>-0.22344341977017065</v>
      </c>
      <c r="D4509">
        <f t="shared" si="217"/>
        <v>5.0142916387555425E-4</v>
      </c>
      <c r="E4509" s="2">
        <f t="shared" si="218"/>
        <v>0.17115306397942079</v>
      </c>
      <c r="K4509">
        <v>4504</v>
      </c>
      <c r="L4509" s="14">
        <v>-8.0079643387786495E-4</v>
      </c>
      <c r="M4509" s="14">
        <v>0.19026307519869101</v>
      </c>
    </row>
    <row r="4510" spans="1:13" x14ac:dyDescent="0.55000000000000004">
      <c r="A4510">
        <v>4505</v>
      </c>
      <c r="C4510">
        <f t="shared" si="216"/>
        <v>-0.21254200904631815</v>
      </c>
      <c r="D4510">
        <f t="shared" si="217"/>
        <v>7.4927527826395895E-4</v>
      </c>
      <c r="E4510" s="2">
        <f t="shared" si="218"/>
        <v>0.10219782456039407</v>
      </c>
      <c r="K4510">
        <v>4505</v>
      </c>
      <c r="L4510" s="14">
        <v>-7.7026509073929001E-4</v>
      </c>
      <c r="M4510" s="14">
        <v>0.107141935749779</v>
      </c>
    </row>
    <row r="4511" spans="1:13" x14ac:dyDescent="0.55000000000000004">
      <c r="A4511">
        <v>4506</v>
      </c>
      <c r="C4511">
        <f t="shared" si="216"/>
        <v>-0.14829703408192524</v>
      </c>
      <c r="D4511">
        <f t="shared" si="217"/>
        <v>8.090690912778524E-4</v>
      </c>
      <c r="E4511" s="2">
        <f t="shared" si="218"/>
        <v>2.1165439436267697E-2</v>
      </c>
      <c r="K4511">
        <v>4506</v>
      </c>
      <c r="L4511" s="14">
        <v>-5.4681607724734501E-4</v>
      </c>
      <c r="M4511" s="14">
        <v>-2.8135661679807998E-3</v>
      </c>
    </row>
    <row r="4512" spans="1:13" x14ac:dyDescent="0.55000000000000004">
      <c r="A4512">
        <v>4507</v>
      </c>
      <c r="C4512">
        <f t="shared" si="216"/>
        <v>-4.6832629418038896E-2</v>
      </c>
      <c r="D4512">
        <f t="shared" si="217"/>
        <v>6.6580361620772652E-4</v>
      </c>
      <c r="E4512" s="2">
        <f t="shared" si="218"/>
        <v>4.2551829780392153E-3</v>
      </c>
      <c r="K4512">
        <v>4507</v>
      </c>
      <c r="L4512" s="14">
        <v>-1.8641358500813299E-4</v>
      </c>
      <c r="M4512" s="14">
        <v>-0.112064392984872</v>
      </c>
    </row>
    <row r="4513" spans="1:13" x14ac:dyDescent="0.55000000000000004">
      <c r="A4513">
        <v>4508</v>
      </c>
      <c r="C4513">
        <f t="shared" si="216"/>
        <v>6.638577807751514E-2</v>
      </c>
      <c r="D4513">
        <f t="shared" si="217"/>
        <v>3.554354674955435E-4</v>
      </c>
      <c r="E4513" s="2">
        <f t="shared" si="218"/>
        <v>6.7409697359195761E-2</v>
      </c>
      <c r="K4513">
        <v>4508</v>
      </c>
      <c r="L4513" s="14">
        <v>2.2067734602229099E-4</v>
      </c>
      <c r="M4513" s="14">
        <v>-0.19324799738168</v>
      </c>
    </row>
    <row r="4514" spans="1:13" x14ac:dyDescent="0.55000000000000004">
      <c r="A4514">
        <v>4509</v>
      </c>
      <c r="C4514">
        <f t="shared" si="216"/>
        <v>0.16294275457678806</v>
      </c>
      <c r="D4514">
        <f t="shared" si="217"/>
        <v>-4.4139491572813154E-5</v>
      </c>
      <c r="E4514" s="2">
        <f t="shared" si="218"/>
        <v>0.1513009256108849</v>
      </c>
      <c r="K4514">
        <v>4509</v>
      </c>
      <c r="L4514" s="14">
        <v>5.7249826675856604E-4</v>
      </c>
      <c r="M4514" s="14">
        <v>-0.22603144201070399</v>
      </c>
    </row>
    <row r="4515" spans="1:13" x14ac:dyDescent="0.55000000000000004">
      <c r="A4515">
        <v>4510</v>
      </c>
      <c r="C4515">
        <f t="shared" si="216"/>
        <v>0.21860453423761703</v>
      </c>
      <c r="D4515">
        <f t="shared" si="217"/>
        <v>-4.3263636863804139E-4</v>
      </c>
      <c r="E4515" s="2">
        <f t="shared" si="218"/>
        <v>0.17707974656568556</v>
      </c>
      <c r="K4515">
        <v>4510</v>
      </c>
      <c r="L4515" s="14">
        <v>7.8093344506375E-4</v>
      </c>
      <c r="M4515" s="14">
        <v>-0.20220390979088099</v>
      </c>
    </row>
    <row r="4516" spans="1:13" x14ac:dyDescent="0.55000000000000004">
      <c r="A4516">
        <v>4511</v>
      </c>
      <c r="C4516">
        <f t="shared" si="216"/>
        <v>0.21940118362392308</v>
      </c>
      <c r="D4516">
        <f t="shared" si="217"/>
        <v>-7.1255063643212201E-4</v>
      </c>
      <c r="E4516" s="2">
        <f t="shared" si="218"/>
        <v>0.12050224834506272</v>
      </c>
      <c r="K4516">
        <v>4511</v>
      </c>
      <c r="L4516" s="14">
        <v>7.9377899749333996E-4</v>
      </c>
      <c r="M4516" s="14">
        <v>-0.12773315398194199</v>
      </c>
    </row>
    <row r="4517" spans="1:13" x14ac:dyDescent="0.55000000000000004">
      <c r="A4517">
        <v>4512</v>
      </c>
      <c r="C4517">
        <f t="shared" si="216"/>
        <v>0.16513276053063838</v>
      </c>
      <c r="D4517">
        <f t="shared" si="217"/>
        <v>-8.136297138574526E-4</v>
      </c>
      <c r="E4517" s="2">
        <f t="shared" si="218"/>
        <v>3.474630130630188E-2</v>
      </c>
      <c r="K4517">
        <v>4512</v>
      </c>
      <c r="L4517" s="14">
        <v>6.07817675753321E-4</v>
      </c>
      <c r="M4517" s="14">
        <v>-2.1270837359267901E-2</v>
      </c>
    </row>
    <row r="4518" spans="1:13" x14ac:dyDescent="0.55000000000000004">
      <c r="A4518">
        <v>4513</v>
      </c>
      <c r="C4518">
        <f t="shared" si="216"/>
        <v>6.9419495266579617E-2</v>
      </c>
      <c r="D4518">
        <f t="shared" si="217"/>
        <v>-7.1050488305817827E-4</v>
      </c>
      <c r="E4518" s="2">
        <f t="shared" si="218"/>
        <v>4.4518456085938189E-4</v>
      </c>
      <c r="K4518">
        <v>4513</v>
      </c>
      <c r="L4518" s="14">
        <v>2.6962464649377002E-4</v>
      </c>
      <c r="M4518" s="14">
        <v>9.0518892434730699E-2</v>
      </c>
    </row>
    <row r="4519" spans="1:13" x14ac:dyDescent="0.55000000000000004">
      <c r="A4519">
        <v>4514</v>
      </c>
      <c r="C4519">
        <f t="shared" si="216"/>
        <v>-4.3716600060915892E-2</v>
      </c>
      <c r="D4519">
        <f t="shared" si="217"/>
        <v>-4.29058302870984E-4</v>
      </c>
      <c r="E4519" s="2">
        <f t="shared" si="218"/>
        <v>4.9887100507426389E-2</v>
      </c>
      <c r="K4519">
        <v>4514</v>
      </c>
      <c r="L4519" s="14">
        <v>-1.36097548110019E-4</v>
      </c>
      <c r="M4519" s="14">
        <v>0.17963760408001</v>
      </c>
    </row>
    <row r="4520" spans="1:13" x14ac:dyDescent="0.55000000000000004">
      <c r="A4520">
        <v>4515</v>
      </c>
      <c r="C4520">
        <f t="shared" si="216"/>
        <v>-0.14588075024750366</v>
      </c>
      <c r="D4520">
        <f t="shared" si="217"/>
        <v>-3.9927132491735301E-5</v>
      </c>
      <c r="E4520" s="2">
        <f t="shared" si="218"/>
        <v>0.1366379536125451</v>
      </c>
      <c r="K4520">
        <v>4515</v>
      </c>
      <c r="L4520" s="14">
        <v>-5.0773326750176196E-4</v>
      </c>
      <c r="M4520" s="14">
        <v>0.223764963392659</v>
      </c>
    </row>
    <row r="4521" spans="1:13" x14ac:dyDescent="0.55000000000000004">
      <c r="A4521">
        <v>4516</v>
      </c>
      <c r="C4521">
        <f t="shared" si="216"/>
        <v>-0.21143190704420536</v>
      </c>
      <c r="D4521">
        <f t="shared" si="217"/>
        <v>3.5922490654576196E-4</v>
      </c>
      <c r="E4521" s="2">
        <f t="shared" si="218"/>
        <v>0.17916672583350904</v>
      </c>
      <c r="K4521">
        <v>4516</v>
      </c>
      <c r="L4521" s="14">
        <v>-7.52204040299168E-4</v>
      </c>
      <c r="M4521" s="14">
        <v>0.21184899948656299</v>
      </c>
    </row>
    <row r="4522" spans="1:13" x14ac:dyDescent="0.55000000000000004">
      <c r="A4522">
        <v>4517</v>
      </c>
      <c r="C4522">
        <f t="shared" si="216"/>
        <v>-0.22391811180403759</v>
      </c>
      <c r="D4522">
        <f t="shared" si="217"/>
        <v>6.6821906589714078E-4</v>
      </c>
      <c r="E4522" s="2">
        <f t="shared" si="218"/>
        <v>0.13748689358505092</v>
      </c>
      <c r="K4522">
        <v>4517</v>
      </c>
      <c r="L4522" s="14">
        <v>-8.0828064486855599E-4</v>
      </c>
      <c r="M4522" s="14">
        <v>0.14687413944327599</v>
      </c>
    </row>
    <row r="4523" spans="1:13" x14ac:dyDescent="0.55000000000000004">
      <c r="A4523">
        <v>4518</v>
      </c>
      <c r="C4523">
        <f t="shared" si="216"/>
        <v>-0.18020559032094735</v>
      </c>
      <c r="D4523">
        <f t="shared" si="217"/>
        <v>8.0950432465399711E-4</v>
      </c>
      <c r="E4523" s="2">
        <f t="shared" si="218"/>
        <v>5.0768800632236537E-2</v>
      </c>
      <c r="K4523">
        <v>4518</v>
      </c>
      <c r="L4523" s="14">
        <v>-6.6191834772152502E-4</v>
      </c>
      <c r="M4523" s="14">
        <v>4.5113740035408301E-2</v>
      </c>
    </row>
    <row r="4524" spans="1:13" x14ac:dyDescent="0.55000000000000004">
      <c r="A4524">
        <v>4519</v>
      </c>
      <c r="C4524">
        <f t="shared" si="216"/>
        <v>-9.1265264099758964E-2</v>
      </c>
      <c r="D4524">
        <f t="shared" si="217"/>
        <v>7.4762106092001064E-4</v>
      </c>
      <c r="E4524" s="2">
        <f t="shared" si="218"/>
        <v>5.4380321574295295E-4</v>
      </c>
      <c r="K4524">
        <v>4519</v>
      </c>
      <c r="L4524" s="14">
        <v>-3.4977449414431999E-4</v>
      </c>
      <c r="M4524" s="14">
        <v>-6.7945675429652602E-2</v>
      </c>
    </row>
    <row r="4525" spans="1:13" x14ac:dyDescent="0.55000000000000004">
      <c r="A4525">
        <v>4520</v>
      </c>
      <c r="C4525">
        <f t="shared" si="216"/>
        <v>2.0580719689698872E-2</v>
      </c>
      <c r="D4525">
        <f t="shared" si="217"/>
        <v>4.9810066950139011E-4</v>
      </c>
      <c r="E4525" s="2">
        <f t="shared" si="218"/>
        <v>3.4065492310576165E-2</v>
      </c>
      <c r="K4525">
        <v>4520</v>
      </c>
      <c r="L4525" s="14">
        <v>4.9972551334759797E-5</v>
      </c>
      <c r="M4525" s="14">
        <v>-0.163987674978988</v>
      </c>
    </row>
    <row r="4526" spans="1:13" x14ac:dyDescent="0.55000000000000004">
      <c r="A4526">
        <v>4521</v>
      </c>
      <c r="C4526">
        <f t="shared" si="216"/>
        <v>0.12726137664569925</v>
      </c>
      <c r="D4526">
        <f t="shared" si="217"/>
        <v>1.2356750916465075E-4</v>
      </c>
      <c r="E4526" s="2">
        <f t="shared" si="218"/>
        <v>0.11986781800509608</v>
      </c>
      <c r="K4526">
        <v>4521</v>
      </c>
      <c r="L4526" s="14">
        <v>4.3720366132484801E-4</v>
      </c>
      <c r="M4526" s="14">
        <v>-0.218957944024156</v>
      </c>
    </row>
    <row r="4527" spans="1:13" x14ac:dyDescent="0.55000000000000004">
      <c r="A4527">
        <v>4522</v>
      </c>
      <c r="C4527">
        <f t="shared" si="216"/>
        <v>0.2020021105206109</v>
      </c>
      <c r="D4527">
        <f t="shared" si="217"/>
        <v>-2.8197849137598282E-4</v>
      </c>
      <c r="E4527" s="2">
        <f t="shared" si="218"/>
        <v>0.17731758664975464</v>
      </c>
      <c r="K4527">
        <v>4522</v>
      </c>
      <c r="L4527" s="14">
        <v>7.1493440212151899E-4</v>
      </c>
      <c r="M4527" s="14">
        <v>-0.21908883767200299</v>
      </c>
    </row>
    <row r="4528" spans="1:13" x14ac:dyDescent="0.55000000000000004">
      <c r="A4528">
        <v>4523</v>
      </c>
      <c r="C4528">
        <f t="shared" si="216"/>
        <v>0.22604457252156601</v>
      </c>
      <c r="D4528">
        <f t="shared" si="217"/>
        <v>-6.1675383421238769E-4</v>
      </c>
      <c r="E4528" s="2">
        <f t="shared" si="218"/>
        <v>0.15240602712598031</v>
      </c>
      <c r="K4528">
        <v>4523</v>
      </c>
      <c r="L4528" s="14">
        <v>8.1360538677581495E-4</v>
      </c>
      <c r="M4528" s="14">
        <v>-0.16434757279642101</v>
      </c>
    </row>
    <row r="4529" spans="1:13" x14ac:dyDescent="0.55000000000000004">
      <c r="A4529">
        <v>4524</v>
      </c>
      <c r="C4529">
        <f t="shared" si="216"/>
        <v>0.19335461146189017</v>
      </c>
      <c r="D4529">
        <f t="shared" si="217"/>
        <v>-7.9673696480637329E-4</v>
      </c>
      <c r="E4529" s="2">
        <f t="shared" si="218"/>
        <v>6.8538742705278988E-2</v>
      </c>
      <c r="K4529">
        <v>4524</v>
      </c>
      <c r="L4529" s="14">
        <v>7.0850385507071701E-4</v>
      </c>
      <c r="M4529" s="14">
        <v>-6.8444438775651706E-2</v>
      </c>
    </row>
    <row r="4530" spans="1:13" x14ac:dyDescent="0.55000000000000004">
      <c r="A4530">
        <v>4525</v>
      </c>
      <c r="C4530">
        <f t="shared" si="216"/>
        <v>0.11213671851711415</v>
      </c>
      <c r="D4530">
        <f t="shared" si="217"/>
        <v>-7.7675591111667696E-4</v>
      </c>
      <c r="E4530" s="2">
        <f t="shared" si="218"/>
        <v>4.5610692862953382E-3</v>
      </c>
      <c r="K4530">
        <v>4525</v>
      </c>
      <c r="L4530" s="14">
        <v>4.2595313762433502E-4</v>
      </c>
      <c r="M4530" s="14">
        <v>4.4601029534952E-2</v>
      </c>
    </row>
    <row r="4531" spans="1:13" x14ac:dyDescent="0.55000000000000004">
      <c r="A4531">
        <v>4526</v>
      </c>
      <c r="C4531">
        <f t="shared" si="216"/>
        <v>2.7748728806719371E-3</v>
      </c>
      <c r="D4531">
        <f t="shared" si="217"/>
        <v>-5.6182549645649989E-4</v>
      </c>
      <c r="E4531" s="2">
        <f t="shared" si="218"/>
        <v>2.0649983273530046E-2</v>
      </c>
      <c r="K4531">
        <v>4526</v>
      </c>
      <c r="L4531" s="14">
        <v>3.6719814438511801E-5</v>
      </c>
      <c r="M4531" s="14">
        <v>0.14647589331382699</v>
      </c>
    </row>
    <row r="4532" spans="1:13" x14ac:dyDescent="0.55000000000000004">
      <c r="A4532">
        <v>4527</v>
      </c>
      <c r="C4532">
        <f t="shared" si="216"/>
        <v>-0.10728340736056896</v>
      </c>
      <c r="D4532">
        <f t="shared" si="217"/>
        <v>-2.0588872452582108E-4</v>
      </c>
      <c r="E4532" s="2">
        <f t="shared" si="218"/>
        <v>0.10172806164273147</v>
      </c>
      <c r="K4532">
        <v>4527</v>
      </c>
      <c r="L4532" s="14">
        <v>-3.6171021406662701E-4</v>
      </c>
      <c r="M4532" s="14">
        <v>0.211664960941781</v>
      </c>
    </row>
    <row r="4533" spans="1:13" x14ac:dyDescent="0.55000000000000004">
      <c r="A4533">
        <v>4528</v>
      </c>
      <c r="C4533">
        <f t="shared" si="216"/>
        <v>-0.19041581370910837</v>
      </c>
      <c r="D4533">
        <f t="shared" si="217"/>
        <v>2.0172177747086373E-4</v>
      </c>
      <c r="E4533" s="2">
        <f t="shared" si="218"/>
        <v>0.17160889497156825</v>
      </c>
      <c r="K4533">
        <v>4528</v>
      </c>
      <c r="L4533" s="14">
        <v>-6.6954767557151804E-4</v>
      </c>
      <c r="M4533" s="14">
        <v>0.22384122602777801</v>
      </c>
    </row>
    <row r="4534" spans="1:13" x14ac:dyDescent="0.55000000000000004">
      <c r="A4534">
        <v>4529</v>
      </c>
      <c r="C4534">
        <f t="shared" si="216"/>
        <v>-0.225757864463449</v>
      </c>
      <c r="D4534">
        <f t="shared" si="217"/>
        <v>5.5870436527575824E-4</v>
      </c>
      <c r="E4534" s="2">
        <f t="shared" si="218"/>
        <v>0.16460298311772056</v>
      </c>
      <c r="K4534">
        <v>4529</v>
      </c>
      <c r="L4534" s="14">
        <v>-8.0969276815729102E-4</v>
      </c>
      <c r="M4534" s="14">
        <v>0.17995506744496401</v>
      </c>
    </row>
    <row r="4535" spans="1:13" x14ac:dyDescent="0.55000000000000004">
      <c r="A4535">
        <v>4530</v>
      </c>
      <c r="C4535">
        <f t="shared" si="216"/>
        <v>-0.20443944983656742</v>
      </c>
      <c r="D4535">
        <f t="shared" si="217"/>
        <v>7.7546393395578912E-4</v>
      </c>
      <c r="E4535" s="2">
        <f t="shared" si="218"/>
        <v>8.7283313863676756E-2</v>
      </c>
      <c r="K4535">
        <v>4530</v>
      </c>
      <c r="L4535" s="14">
        <v>-7.4704528398880404E-4</v>
      </c>
      <c r="M4535" s="14">
        <v>9.0998045860367999E-2</v>
      </c>
    </row>
    <row r="4536" spans="1:13" x14ac:dyDescent="0.55000000000000004">
      <c r="A4536">
        <v>4531</v>
      </c>
      <c r="C4536">
        <f t="shared" si="216"/>
        <v>-0.13181104254239578</v>
      </c>
      <c r="D4536">
        <f t="shared" si="217"/>
        <v>7.9759840069572232E-4</v>
      </c>
      <c r="E4536" s="2">
        <f t="shared" si="218"/>
        <v>1.233455498827489E-2</v>
      </c>
      <c r="K4536">
        <v>4531</v>
      </c>
      <c r="L4536" s="14">
        <v>-4.9729567411283101E-4</v>
      </c>
      <c r="M4536" s="14">
        <v>-2.0750000820850201E-2</v>
      </c>
    </row>
    <row r="4537" spans="1:13" x14ac:dyDescent="0.55000000000000004">
      <c r="A4537">
        <v>4532</v>
      </c>
      <c r="C4537">
        <f t="shared" si="216"/>
        <v>-2.610084192804759E-2</v>
      </c>
      <c r="D4537">
        <f t="shared" si="217"/>
        <v>6.1955248090521202E-4</v>
      </c>
      <c r="E4537" s="2">
        <f t="shared" si="218"/>
        <v>1.0241488402960542E-2</v>
      </c>
      <c r="K4537">
        <v>4532</v>
      </c>
      <c r="L4537" s="14">
        <v>-1.22995277656906E-4</v>
      </c>
      <c r="M4537" s="14">
        <v>-0.127301081072827</v>
      </c>
    </row>
    <row r="4538" spans="1:13" x14ac:dyDescent="0.55000000000000004">
      <c r="A4538">
        <v>4533</v>
      </c>
      <c r="C4538">
        <f t="shared" si="216"/>
        <v>8.6160119849482686E-2</v>
      </c>
      <c r="D4538">
        <f t="shared" si="217"/>
        <v>2.8601194753645281E-4</v>
      </c>
      <c r="E4538" s="2">
        <f t="shared" si="218"/>
        <v>8.3018283588204081E-2</v>
      </c>
      <c r="K4538">
        <v>4533</v>
      </c>
      <c r="L4538" s="14">
        <v>2.82110049095497E-4</v>
      </c>
      <c r="M4538" s="14">
        <v>-0.20196881585154</v>
      </c>
    </row>
    <row r="4539" spans="1:13" x14ac:dyDescent="0.55000000000000004">
      <c r="A4539">
        <v>4534</v>
      </c>
      <c r="C4539">
        <f t="shared" si="216"/>
        <v>0.17679670765602101</v>
      </c>
      <c r="D4539">
        <f t="shared" si="217"/>
        <v>-1.1931155601044185E-4</v>
      </c>
      <c r="E4539" s="2">
        <f t="shared" si="218"/>
        <v>0.16228724866529057</v>
      </c>
      <c r="K4539">
        <v>4534</v>
      </c>
      <c r="L4539" s="14">
        <v>6.1655916396824505E-4</v>
      </c>
      <c r="M4539" s="14">
        <v>-0.22605220777666399</v>
      </c>
    </row>
    <row r="4540" spans="1:13" x14ac:dyDescent="0.55000000000000004">
      <c r="A4540">
        <v>4535</v>
      </c>
      <c r="C4540">
        <f t="shared" si="216"/>
        <v>0.22306104841953817</v>
      </c>
      <c r="D4540">
        <f t="shared" si="217"/>
        <v>-4.9469037388207395E-4</v>
      </c>
      <c r="E4540" s="2">
        <f t="shared" si="218"/>
        <v>0.17353928828333606</v>
      </c>
      <c r="K4540">
        <v>4535</v>
      </c>
      <c r="L4540" s="14">
        <v>7.9658721136977701E-4</v>
      </c>
      <c r="M4540" s="14">
        <v>-0.19351942193803401</v>
      </c>
    </row>
    <row r="4541" spans="1:13" x14ac:dyDescent="0.55000000000000004">
      <c r="A4541">
        <v>4536</v>
      </c>
      <c r="C4541">
        <f t="shared" si="216"/>
        <v>0.21334176778462099</v>
      </c>
      <c r="D4541">
        <f t="shared" si="217"/>
        <v>-7.4591233516089941E-4</v>
      </c>
      <c r="E4541" s="2">
        <f t="shared" si="218"/>
        <v>0.1061849117534113</v>
      </c>
      <c r="K4541">
        <v>4536</v>
      </c>
      <c r="L4541" s="14">
        <v>7.7710505001545298E-4</v>
      </c>
      <c r="M4541" s="14">
        <v>-0.112518496367686</v>
      </c>
    </row>
    <row r="4542" spans="1:13" x14ac:dyDescent="0.55000000000000004">
      <c r="A4542">
        <v>4537</v>
      </c>
      <c r="C4542">
        <f t="shared" si="216"/>
        <v>0.15007820032342606</v>
      </c>
      <c r="D4542">
        <f t="shared" si="217"/>
        <v>-8.099260228988654E-4</v>
      </c>
      <c r="E4542" s="2">
        <f t="shared" si="218"/>
        <v>2.3536105673626708E-2</v>
      </c>
      <c r="K4542">
        <v>4537</v>
      </c>
      <c r="L4542" s="14">
        <v>5.6299210807501899E-4</v>
      </c>
      <c r="M4542" s="14">
        <v>-3.3366153679754902E-3</v>
      </c>
    </row>
    <row r="4543" spans="1:13" x14ac:dyDescent="0.55000000000000004">
      <c r="A4543">
        <v>4538</v>
      </c>
      <c r="C4543">
        <f t="shared" si="216"/>
        <v>4.9148167978516136E-2</v>
      </c>
      <c r="D4543">
        <f t="shared" si="217"/>
        <v>-6.7066535077522048E-4</v>
      </c>
      <c r="E4543" s="2">
        <f t="shared" si="218"/>
        <v>3.3100200462769986E-3</v>
      </c>
      <c r="K4543">
        <v>4538</v>
      </c>
      <c r="L4543" s="14">
        <v>2.0787430011771601E-4</v>
      </c>
      <c r="M4543" s="14">
        <v>0.10668094164950299</v>
      </c>
    </row>
    <row r="4544" spans="1:13" x14ac:dyDescent="0.55000000000000004">
      <c r="A4544">
        <v>4539</v>
      </c>
      <c r="C4544">
        <f t="shared" si="216"/>
        <v>-6.4117018566239581E-2</v>
      </c>
      <c r="D4544">
        <f t="shared" si="217"/>
        <v>-3.6308181211623495E-4</v>
      </c>
      <c r="E4544" s="2">
        <f t="shared" si="218"/>
        <v>6.4565089041254048E-2</v>
      </c>
      <c r="K4544">
        <v>4539</v>
      </c>
      <c r="L4544" s="14">
        <v>-1.99306915862604E-4</v>
      </c>
      <c r="M4544" s="14">
        <v>0.189979595030349</v>
      </c>
    </row>
    <row r="4545" spans="1:13" x14ac:dyDescent="0.55000000000000004">
      <c r="A4545">
        <v>4540</v>
      </c>
      <c r="C4545">
        <f t="shared" si="216"/>
        <v>-0.1612901849319949</v>
      </c>
      <c r="D4545">
        <f t="shared" si="217"/>
        <v>3.5627608229912903E-5</v>
      </c>
      <c r="E4545" s="2">
        <f t="shared" si="218"/>
        <v>0.14975883385279698</v>
      </c>
      <c r="K4545">
        <v>4540</v>
      </c>
      <c r="L4545" s="14">
        <v>-5.56570478354793E-4</v>
      </c>
      <c r="M4545" s="14">
        <v>0.225696680287998</v>
      </c>
    </row>
    <row r="4546" spans="1:13" x14ac:dyDescent="0.55000000000000004">
      <c r="A4546">
        <v>4541</v>
      </c>
      <c r="C4546">
        <f t="shared" si="216"/>
        <v>-0.21798291460716851</v>
      </c>
      <c r="D4546">
        <f t="shared" si="217"/>
        <v>4.2539524988074887E-4</v>
      </c>
      <c r="E4546" s="2">
        <f t="shared" si="218"/>
        <v>0.17881865331832203</v>
      </c>
      <c r="K4546">
        <v>4541</v>
      </c>
      <c r="L4546" s="14">
        <v>-7.7443751183044304E-4</v>
      </c>
      <c r="M4546" s="14">
        <v>0.20488663184696199</v>
      </c>
    </row>
    <row r="4547" spans="1:13" x14ac:dyDescent="0.55000000000000004">
      <c r="A4547">
        <v>4542</v>
      </c>
      <c r="C4547">
        <f t="shared" si="216"/>
        <v>-0.21996652743160222</v>
      </c>
      <c r="D4547">
        <f t="shared" si="217"/>
        <v>7.0839765042902123E-4</v>
      </c>
      <c r="E4547" s="2">
        <f t="shared" si="218"/>
        <v>0.12441702989747146</v>
      </c>
      <c r="K4547">
        <v>4542</v>
      </c>
      <c r="L4547" s="14">
        <v>-7.9834186620662297E-4</v>
      </c>
      <c r="M4547" s="14">
        <v>0.132761455435467</v>
      </c>
    </row>
    <row r="4548" spans="1:13" x14ac:dyDescent="0.55000000000000004">
      <c r="A4548">
        <v>4543</v>
      </c>
      <c r="C4548">
        <f t="shared" si="216"/>
        <v>-0.16674317839765979</v>
      </c>
      <c r="D4548">
        <f t="shared" si="217"/>
        <v>8.1360717256236928E-4</v>
      </c>
      <c r="E4548" s="2">
        <f t="shared" si="218"/>
        <v>3.7685885117701094E-2</v>
      </c>
      <c r="K4548">
        <v>4543</v>
      </c>
      <c r="L4548" s="14">
        <v>-6.2229654763797104E-4</v>
      </c>
      <c r="M4548" s="14">
        <v>2.7385348917882101E-2</v>
      </c>
    </row>
    <row r="4549" spans="1:13" x14ac:dyDescent="0.55000000000000004">
      <c r="A4549">
        <v>4544</v>
      </c>
      <c r="C4549">
        <f t="shared" si="216"/>
        <v>-7.1670806253236199E-2</v>
      </c>
      <c r="D4549">
        <f t="shared" si="217"/>
        <v>7.1461844386104512E-4</v>
      </c>
      <c r="E4549" s="2">
        <f t="shared" si="218"/>
        <v>1.7368029155915172E-4</v>
      </c>
      <c r="K4549">
        <v>4544</v>
      </c>
      <c r="L4549" s="14">
        <v>-2.9039319826587497E-4</v>
      </c>
      <c r="M4549" s="14">
        <v>-8.4849588122557495E-2</v>
      </c>
    </row>
    <row r="4550" spans="1:13" x14ac:dyDescent="0.55000000000000004">
      <c r="A4550">
        <v>4545</v>
      </c>
      <c r="C4550">
        <f t="shared" ref="C4550:C4613" si="219">$D$1*COS($B$2*(A4550-$L$2)+$B$1)</f>
        <v>4.138942755840129E-2</v>
      </c>
      <c r="D4550">
        <f t="shared" ref="D4550:D4613" si="220">$D$2*COS($B$2*(A4550-$L$3)+$B$3)</f>
        <v>4.3627554871723074E-4</v>
      </c>
      <c r="E4550" s="2">
        <f t="shared" ref="E4550:E4613" si="221">(M4550-C4550)^2</f>
        <v>4.718576526203215E-2</v>
      </c>
      <c r="K4550">
        <v>4545</v>
      </c>
      <c r="L4550" s="14">
        <v>1.14240929080524E-4</v>
      </c>
      <c r="M4550" s="14">
        <v>-0.17583341944907199</v>
      </c>
    </row>
    <row r="4551" spans="1:13" x14ac:dyDescent="0.55000000000000004">
      <c r="A4551">
        <v>4546</v>
      </c>
      <c r="C4551">
        <f t="shared" si="219"/>
        <v>0.14406178747435255</v>
      </c>
      <c r="D4551">
        <f t="shared" si="220"/>
        <v>4.8436686801480259E-5</v>
      </c>
      <c r="E4551" s="2">
        <f t="shared" si="221"/>
        <v>0.13457192863786063</v>
      </c>
      <c r="K4551">
        <v>4546</v>
      </c>
      <c r="L4551" s="14">
        <v>4.9026270703943404E-4</v>
      </c>
      <c r="M4551" s="14">
        <v>-0.22277868008322299</v>
      </c>
    </row>
    <row r="4552" spans="1:13" x14ac:dyDescent="0.55000000000000004">
      <c r="A4552">
        <v>4547</v>
      </c>
      <c r="C4552">
        <f t="shared" si="219"/>
        <v>0.21057767531578556</v>
      </c>
      <c r="D4552">
        <f t="shared" si="220"/>
        <v>-3.5155876253709176E-4</v>
      </c>
      <c r="E4552" s="2">
        <f t="shared" si="221"/>
        <v>0.18020476126420901</v>
      </c>
      <c r="K4552">
        <v>4547</v>
      </c>
      <c r="L4552" s="14">
        <v>7.4349514865128599E-4</v>
      </c>
      <c r="M4552" s="14">
        <v>-0.21392763827193501</v>
      </c>
    </row>
    <row r="4553" spans="1:13" x14ac:dyDescent="0.55000000000000004">
      <c r="A4553">
        <v>4548</v>
      </c>
      <c r="C4553">
        <f t="shared" si="219"/>
        <v>0.22424300527838917</v>
      </c>
      <c r="D4553">
        <f t="shared" si="220"/>
        <v>-6.6332037274617638E-4</v>
      </c>
      <c r="E4553" s="2">
        <f t="shared" si="221"/>
        <v>0.1411806209618236</v>
      </c>
      <c r="K4553">
        <v>4548</v>
      </c>
      <c r="L4553" s="14">
        <v>8.1051461797437504E-4</v>
      </c>
      <c r="M4553" s="14">
        <v>-0.15149709234472</v>
      </c>
    </row>
    <row r="4554" spans="1:13" x14ac:dyDescent="0.55000000000000004">
      <c r="A4554">
        <v>4549</v>
      </c>
      <c r="C4554">
        <f t="shared" si="219"/>
        <v>0.18162806758423522</v>
      </c>
      <c r="D4554">
        <f t="shared" si="220"/>
        <v>-8.0860255108539884E-4</v>
      </c>
      <c r="E4554" s="2">
        <f t="shared" si="221"/>
        <v>5.4173133858196769E-2</v>
      </c>
      <c r="K4554">
        <v>4549</v>
      </c>
      <c r="L4554" s="14">
        <v>6.7453567315812698E-4</v>
      </c>
      <c r="M4554" s="14">
        <v>-5.1123159820040301E-2</v>
      </c>
    </row>
    <row r="4555" spans="1:13" x14ac:dyDescent="0.55000000000000004">
      <c r="A4555">
        <v>4550</v>
      </c>
      <c r="C4555">
        <f t="shared" si="219"/>
        <v>9.34283133423396E-2</v>
      </c>
      <c r="D4555">
        <f t="shared" si="220"/>
        <v>-7.5094253309161794E-4</v>
      </c>
      <c r="E4555" s="2">
        <f t="shared" si="221"/>
        <v>9.8429199173175465E-4</v>
      </c>
      <c r="K4555">
        <v>4550</v>
      </c>
      <c r="L4555" s="14">
        <v>3.6961508448390599E-4</v>
      </c>
      <c r="M4555" s="14">
        <v>6.2054885226627499E-2</v>
      </c>
    </row>
    <row r="4556" spans="1:13" x14ac:dyDescent="0.55000000000000004">
      <c r="A4556">
        <v>4551</v>
      </c>
      <c r="C4556">
        <f t="shared" si="219"/>
        <v>-1.8219978234251314E-2</v>
      </c>
      <c r="D4556">
        <f t="shared" si="220"/>
        <v>-5.0481176790916971E-4</v>
      </c>
      <c r="E4556" s="2">
        <f t="shared" si="221"/>
        <v>3.1652280347756447E-2</v>
      </c>
      <c r="K4556">
        <v>4551</v>
      </c>
      <c r="L4556" s="14">
        <v>-2.7877895024827301E-5</v>
      </c>
      <c r="M4556" s="14">
        <v>0.15969089930772601</v>
      </c>
    </row>
    <row r="4557" spans="1:13" x14ac:dyDescent="0.55000000000000004">
      <c r="A4557">
        <v>4552</v>
      </c>
      <c r="C4557">
        <f t="shared" si="219"/>
        <v>-0.1252954393222134</v>
      </c>
      <c r="D4557">
        <f t="shared" si="220"/>
        <v>-1.3198388956703767E-4</v>
      </c>
      <c r="E4557" s="2">
        <f t="shared" si="221"/>
        <v>0.11739310785760287</v>
      </c>
      <c r="K4557">
        <v>4552</v>
      </c>
      <c r="L4557" s="14">
        <v>-4.1838868278268798E-4</v>
      </c>
      <c r="M4557" s="14">
        <v>0.217331337006787</v>
      </c>
    </row>
    <row r="4558" spans="1:13" x14ac:dyDescent="0.55000000000000004">
      <c r="A4558">
        <v>4553</v>
      </c>
      <c r="C4558">
        <f t="shared" si="219"/>
        <v>-0.20092438615861086</v>
      </c>
      <c r="D4558">
        <f t="shared" si="220"/>
        <v>2.7396916305676486E-4</v>
      </c>
      <c r="E4558" s="2">
        <f t="shared" si="221"/>
        <v>0.17763205442069457</v>
      </c>
      <c r="K4558">
        <v>4553</v>
      </c>
      <c r="L4558" s="14">
        <v>-7.0411142944266903E-4</v>
      </c>
      <c r="M4558" s="14">
        <v>0.220539793126764</v>
      </c>
    </row>
    <row r="4559" spans="1:13" x14ac:dyDescent="0.55000000000000004">
      <c r="A4559">
        <v>4554</v>
      </c>
      <c r="C4559">
        <f t="shared" si="219"/>
        <v>-0.22612554721926945</v>
      </c>
      <c r="D4559">
        <f t="shared" si="220"/>
        <v>6.1116173056116976E-4</v>
      </c>
      <c r="E4559" s="2">
        <f t="shared" si="221"/>
        <v>0.15573933821917174</v>
      </c>
      <c r="K4559">
        <v>4554</v>
      </c>
      <c r="L4559" s="14">
        <v>-8.1348510060854002E-4</v>
      </c>
      <c r="M4559" s="14">
        <v>0.168512689928592</v>
      </c>
    </row>
    <row r="4560" spans="1:13" x14ac:dyDescent="0.55000000000000004">
      <c r="A4560">
        <v>4555</v>
      </c>
      <c r="C4560">
        <f t="shared" si="219"/>
        <v>-0.19457396227700005</v>
      </c>
      <c r="D4560">
        <f t="shared" si="220"/>
        <v>7.9496558596743984E-4</v>
      </c>
      <c r="E4560" s="2">
        <f t="shared" si="221"/>
        <v>7.2282742405750916E-2</v>
      </c>
      <c r="K4560">
        <v>4555</v>
      </c>
      <c r="L4560" s="14">
        <v>-7.19116381831814E-4</v>
      </c>
      <c r="M4560" s="14">
        <v>7.4280538160970896E-2</v>
      </c>
    </row>
    <row r="4561" spans="1:13" x14ac:dyDescent="0.55000000000000004">
      <c r="A4561">
        <v>4556</v>
      </c>
      <c r="C4561">
        <f t="shared" si="219"/>
        <v>-0.11418841409691381</v>
      </c>
      <c r="D4561">
        <f t="shared" si="220"/>
        <v>7.7924983584089691E-4</v>
      </c>
      <c r="E4561" s="2">
        <f t="shared" si="221"/>
        <v>5.7203172448688821E-3</v>
      </c>
      <c r="K4561">
        <v>4556</v>
      </c>
      <c r="L4561" s="14">
        <v>-4.4464050415114899E-4</v>
      </c>
      <c r="M4561" s="14">
        <v>-3.8555635192070697E-2</v>
      </c>
    </row>
    <row r="4562" spans="1:13" x14ac:dyDescent="0.55000000000000004">
      <c r="A4562">
        <v>4557</v>
      </c>
      <c r="C4562">
        <f t="shared" si="219"/>
        <v>-5.143980880942812E-3</v>
      </c>
      <c r="D4562">
        <f t="shared" si="220"/>
        <v>5.6795880220581309E-4</v>
      </c>
      <c r="E4562" s="2">
        <f t="shared" si="221"/>
        <v>1.8657191335150439E-2</v>
      </c>
      <c r="K4562">
        <v>4557</v>
      </c>
      <c r="L4562" s="14">
        <v>-5.8801653856397501E-5</v>
      </c>
      <c r="M4562" s="14">
        <v>-0.14173531052946201</v>
      </c>
    </row>
    <row r="4563" spans="1:13" x14ac:dyDescent="0.55000000000000004">
      <c r="A4563">
        <v>4558</v>
      </c>
      <c r="C4563">
        <f t="shared" si="219"/>
        <v>0.10519148311105178</v>
      </c>
      <c r="D4563">
        <f t="shared" si="220"/>
        <v>2.1412208083703698E-4</v>
      </c>
      <c r="E4563" s="2">
        <f t="shared" si="221"/>
        <v>9.8978181830818759E-2</v>
      </c>
      <c r="K4563">
        <v>4558</v>
      </c>
      <c r="L4563" s="14">
        <v>3.41764435425666E-4</v>
      </c>
      <c r="M4563" s="14">
        <v>-0.20941649808271701</v>
      </c>
    </row>
    <row r="4564" spans="1:13" x14ac:dyDescent="0.55000000000000004">
      <c r="A4564">
        <v>4559</v>
      </c>
      <c r="C4564">
        <f t="shared" si="219"/>
        <v>0.18912610210270916</v>
      </c>
      <c r="D4564">
        <f t="shared" si="220"/>
        <v>-1.9345476948647928E-4</v>
      </c>
      <c r="E4564" s="2">
        <f t="shared" si="221"/>
        <v>0.1712090279000541</v>
      </c>
      <c r="K4564">
        <v>4559</v>
      </c>
      <c r="L4564" s="14">
        <v>6.5673350170273703E-4</v>
      </c>
      <c r="M4564" s="14">
        <v>-0.224648024565518</v>
      </c>
    </row>
    <row r="4565" spans="1:13" x14ac:dyDescent="0.55000000000000004">
      <c r="A4565">
        <v>4560</v>
      </c>
      <c r="C4565">
        <f t="shared" si="219"/>
        <v>0.22559405592839307</v>
      </c>
      <c r="D4565">
        <f t="shared" si="220"/>
        <v>-5.5247855036754116E-4</v>
      </c>
      <c r="E4565" s="2">
        <f t="shared" si="221"/>
        <v>0.16745210029759003</v>
      </c>
      <c r="K4565">
        <v>4560</v>
      </c>
      <c r="L4565" s="14">
        <v>8.0721958839949099E-4</v>
      </c>
      <c r="M4565" s="14">
        <v>-0.18361505968071701</v>
      </c>
    </row>
    <row r="4566" spans="1:13" x14ac:dyDescent="0.55000000000000004">
      <c r="A4566">
        <v>4561</v>
      </c>
      <c r="C4566">
        <f t="shared" si="219"/>
        <v>0.20544265686235832</v>
      </c>
      <c r="D4566">
        <f t="shared" si="220"/>
        <v>-7.7284186043595103E-4</v>
      </c>
      <c r="E4566" s="2">
        <f t="shared" si="221"/>
        <v>9.122648280664207E-2</v>
      </c>
      <c r="K4566">
        <v>4561</v>
      </c>
      <c r="L4566" s="14">
        <v>7.5553252155481903E-4</v>
      </c>
      <c r="M4566" s="14">
        <v>-9.6594564033745903E-2</v>
      </c>
    </row>
    <row r="4567" spans="1:13" x14ac:dyDescent="0.55000000000000004">
      <c r="A4567">
        <v>4562</v>
      </c>
      <c r="C4567">
        <f t="shared" si="219"/>
        <v>0.13372948131148629</v>
      </c>
      <c r="D4567">
        <f t="shared" si="220"/>
        <v>-7.9923815374881801E-4</v>
      </c>
      <c r="E4567" s="2">
        <f t="shared" si="221"/>
        <v>1.4187392659755754E-2</v>
      </c>
      <c r="K4567">
        <v>4562</v>
      </c>
      <c r="L4567" s="14">
        <v>5.1461764770325202E-4</v>
      </c>
      <c r="M4567" s="14">
        <v>1.46186394046483E-2</v>
      </c>
    </row>
    <row r="4568" spans="1:13" x14ac:dyDescent="0.55000000000000004">
      <c r="A4568">
        <v>4563</v>
      </c>
      <c r="C4568">
        <f t="shared" si="219"/>
        <v>2.8453024745241758E-2</v>
      </c>
      <c r="D4568">
        <f t="shared" si="220"/>
        <v>-6.2504251707432923E-4</v>
      </c>
      <c r="E4568" s="2">
        <f t="shared" si="221"/>
        <v>8.7829677766010777E-3</v>
      </c>
      <c r="K4568">
        <v>4563</v>
      </c>
      <c r="L4568" s="14">
        <v>1.4481359152829199E-4</v>
      </c>
      <c r="M4568" s="14">
        <v>0.12217051391669299</v>
      </c>
    </row>
    <row r="4569" spans="1:13" x14ac:dyDescent="0.55000000000000004">
      <c r="A4569">
        <v>4564</v>
      </c>
      <c r="C4569">
        <f t="shared" si="219"/>
        <v>-8.3964541288354594E-2</v>
      </c>
      <c r="D4569">
        <f t="shared" si="220"/>
        <v>-2.9397438347061313E-4</v>
      </c>
      <c r="E4569" s="2">
        <f t="shared" si="221"/>
        <v>8.0139136548594808E-2</v>
      </c>
      <c r="K4569">
        <v>4564</v>
      </c>
      <c r="L4569" s="14">
        <v>-2.6125992700322902E-4</v>
      </c>
      <c r="M4569" s="14">
        <v>0.19912402532745699</v>
      </c>
    </row>
    <row r="4570" spans="1:13" x14ac:dyDescent="0.55000000000000004">
      <c r="A4570">
        <v>4565</v>
      </c>
      <c r="C4570">
        <f t="shared" si="219"/>
        <v>-0.17530877729231095</v>
      </c>
      <c r="D4570">
        <f t="shared" si="220"/>
        <v>1.1087512389966976E-4</v>
      </c>
      <c r="E4570" s="2">
        <f t="shared" si="221"/>
        <v>0.16121386689831488</v>
      </c>
      <c r="K4570">
        <v>4565</v>
      </c>
      <c r="L4570" s="14">
        <v>-6.0189927607787197E-4</v>
      </c>
      <c r="M4570" s="14">
        <v>0.226205689319186</v>
      </c>
    </row>
    <row r="4571" spans="1:13" x14ac:dyDescent="0.55000000000000004">
      <c r="A4571">
        <v>4566</v>
      </c>
      <c r="C4571">
        <f t="shared" si="219"/>
        <v>-0.22265420541172795</v>
      </c>
      <c r="D4571">
        <f t="shared" si="220"/>
        <v>4.8789731223331466E-4</v>
      </c>
      <c r="E4571" s="2">
        <f t="shared" si="221"/>
        <v>0.17580153851949826</v>
      </c>
      <c r="K4571">
        <v>4566</v>
      </c>
      <c r="L4571" s="14">
        <v>-7.9178921754678201E-4</v>
      </c>
      <c r="M4571" s="14">
        <v>0.19663273514270699</v>
      </c>
    </row>
    <row r="4572" spans="1:13" x14ac:dyDescent="0.55000000000000004">
      <c r="A4572">
        <v>4567</v>
      </c>
      <c r="C4572">
        <f t="shared" si="219"/>
        <v>-0.21411812115160503</v>
      </c>
      <c r="D4572">
        <f t="shared" si="220"/>
        <v>7.4246755925333561E-4</v>
      </c>
      <c r="E4572" s="2">
        <f t="shared" si="221"/>
        <v>0.11017753404826386</v>
      </c>
      <c r="K4572">
        <v>4567</v>
      </c>
      <c r="L4572" s="14">
        <v>-7.8337063757739998E-4</v>
      </c>
      <c r="M4572" s="14">
        <v>0.11781189262880599</v>
      </c>
    </row>
    <row r="4573" spans="1:13" x14ac:dyDescent="0.55000000000000004">
      <c r="A4573">
        <v>4568</v>
      </c>
      <c r="C4573">
        <f t="shared" si="219"/>
        <v>-0.15184290173461304</v>
      </c>
      <c r="D4573">
        <f t="shared" si="220"/>
        <v>8.1069409887991829E-4</v>
      </c>
      <c r="E4573" s="2">
        <f t="shared" si="221"/>
        <v>2.6026475942467157E-2</v>
      </c>
      <c r="K4573">
        <v>4568</v>
      </c>
      <c r="L4573" s="14">
        <v>-5.7875202174813398E-4</v>
      </c>
      <c r="M4573" s="14">
        <v>9.4843307540996603E-3</v>
      </c>
    </row>
    <row r="4574" spans="1:13" x14ac:dyDescent="0.55000000000000004">
      <c r="A4574">
        <v>4569</v>
      </c>
      <c r="C4574">
        <f t="shared" si="219"/>
        <v>-5.1458314576652495E-2</v>
      </c>
      <c r="D4574">
        <f t="shared" si="220"/>
        <v>6.7545350776340284E-4</v>
      </c>
      <c r="E4574" s="2">
        <f t="shared" si="221"/>
        <v>2.4760900454012772E-3</v>
      </c>
      <c r="K4574">
        <v>4569</v>
      </c>
      <c r="L4574" s="14">
        <v>-2.2918137175516101E-4</v>
      </c>
      <c r="M4574" s="14">
        <v>-0.101218640594488</v>
      </c>
    </row>
    <row r="4575" spans="1:13" x14ac:dyDescent="0.55000000000000004">
      <c r="A4575">
        <v>4570</v>
      </c>
      <c r="C4575">
        <f t="shared" si="219"/>
        <v>6.1841224883254574E-2</v>
      </c>
      <c r="D4575">
        <f t="shared" si="220"/>
        <v>3.7068832363382648E-4</v>
      </c>
      <c r="E4575" s="2">
        <f t="shared" si="221"/>
        <v>6.1708521930101123E-2</v>
      </c>
      <c r="K4575">
        <v>4570</v>
      </c>
      <c r="L4575" s="14">
        <v>1.7778917453190401E-4</v>
      </c>
      <c r="M4575" s="14">
        <v>-0.186570775491327</v>
      </c>
    </row>
    <row r="4576" spans="1:13" x14ac:dyDescent="0.55000000000000004">
      <c r="A4576">
        <v>4571</v>
      </c>
      <c r="C4576">
        <f t="shared" si="219"/>
        <v>0.15961992040866194</v>
      </c>
      <c r="D4576">
        <f t="shared" si="220"/>
        <v>-2.711181624123512E-5</v>
      </c>
      <c r="E4576" s="2">
        <f t="shared" si="221"/>
        <v>0.14808260167556031</v>
      </c>
      <c r="K4576">
        <v>4571</v>
      </c>
      <c r="L4576" s="14">
        <v>5.4023131913348696E-4</v>
      </c>
      <c r="M4576" s="14">
        <v>-0.22519510226529799</v>
      </c>
    </row>
    <row r="4577" spans="1:13" x14ac:dyDescent="0.55000000000000004">
      <c r="A4577">
        <v>4572</v>
      </c>
      <c r="C4577">
        <f t="shared" si="219"/>
        <v>0.21733738043246148</v>
      </c>
      <c r="D4577">
        <f t="shared" si="220"/>
        <v>-4.1810746171149003E-4</v>
      </c>
      <c r="E4577" s="2">
        <f t="shared" si="221"/>
        <v>0.1804170641138664</v>
      </c>
      <c r="K4577">
        <v>4572</v>
      </c>
      <c r="L4577" s="14">
        <v>7.6736917850629195E-4</v>
      </c>
      <c r="M4577" s="14">
        <v>-0.20741791866793399</v>
      </c>
    </row>
    <row r="4578" spans="1:13" x14ac:dyDescent="0.55000000000000004">
      <c r="A4578">
        <v>4573</v>
      </c>
      <c r="C4578">
        <f t="shared" si="219"/>
        <v>0.22050773907657498</v>
      </c>
      <c r="D4578">
        <f t="shared" si="220"/>
        <v>-7.0416694729522533E-4</v>
      </c>
      <c r="E4578" s="2">
        <f t="shared" si="221"/>
        <v>0.12830678844589058</v>
      </c>
      <c r="K4578">
        <v>4573</v>
      </c>
      <c r="L4578" s="14">
        <v>8.0231466670941797E-4</v>
      </c>
      <c r="M4578" s="14">
        <v>-0.13769163061283499</v>
      </c>
    </row>
    <row r="4579" spans="1:13" x14ac:dyDescent="0.55000000000000004">
      <c r="A4579">
        <v>4574</v>
      </c>
      <c r="C4579">
        <f t="shared" si="219"/>
        <v>0.16833530314727713</v>
      </c>
      <c r="D4579">
        <f t="shared" si="220"/>
        <v>-8.1349537177450486E-4</v>
      </c>
      <c r="E4579" s="2">
        <f t="shared" si="221"/>
        <v>4.0729263000659384E-2</v>
      </c>
      <c r="K4579">
        <v>4574</v>
      </c>
      <c r="L4579" s="14">
        <v>6.3631546943632199E-4</v>
      </c>
      <c r="M4579" s="14">
        <v>-3.3479619493887801E-2</v>
      </c>
    </row>
    <row r="4580" spans="1:13" x14ac:dyDescent="0.55000000000000004">
      <c r="A4580">
        <v>4575</v>
      </c>
      <c r="C4580">
        <f t="shared" si="219"/>
        <v>7.3914254354671124E-2</v>
      </c>
      <c r="D4580">
        <f t="shared" si="220"/>
        <v>-7.1865360506029254E-4</v>
      </c>
      <c r="E4580" s="2">
        <f t="shared" si="221"/>
        <v>2.7074493910815318E-5</v>
      </c>
      <c r="K4580">
        <v>4575</v>
      </c>
      <c r="L4580" s="14">
        <v>3.10947115428307E-4</v>
      </c>
      <c r="M4580" s="14">
        <v>7.9117570019784603E-2</v>
      </c>
    </row>
    <row r="4581" spans="1:13" x14ac:dyDescent="0.55000000000000004">
      <c r="A4581">
        <v>4576</v>
      </c>
      <c r="C4581">
        <f t="shared" si="219"/>
        <v>-3.9057714290471945E-2</v>
      </c>
      <c r="D4581">
        <f t="shared" si="220"/>
        <v>-4.434449314969947E-4</v>
      </c>
      <c r="E4581" s="2">
        <f t="shared" si="221"/>
        <v>4.4502850618406545E-2</v>
      </c>
      <c r="K4581">
        <v>4576</v>
      </c>
      <c r="L4581" s="14">
        <v>-9.2299872614586294E-5</v>
      </c>
      <c r="M4581" s="14">
        <v>0.17189927331223001</v>
      </c>
    </row>
    <row r="4582" spans="1:13" x14ac:dyDescent="0.55000000000000004">
      <c r="A4582">
        <v>4577</v>
      </c>
      <c r="C4582">
        <f t="shared" si="219"/>
        <v>-0.14222701992155748</v>
      </c>
      <c r="D4582">
        <f t="shared" si="220"/>
        <v>-5.6940927202693313E-5</v>
      </c>
      <c r="E4582" s="2">
        <f t="shared" si="221"/>
        <v>0.13239028429305361</v>
      </c>
      <c r="K4582">
        <v>4577</v>
      </c>
      <c r="L4582" s="14">
        <v>-4.7242978497431701E-4</v>
      </c>
      <c r="M4582" s="14">
        <v>0.22162773721795501</v>
      </c>
    </row>
    <row r="4583" spans="1:13" x14ac:dyDescent="0.55000000000000004">
      <c r="A4583">
        <v>4578</v>
      </c>
      <c r="C4583">
        <f t="shared" si="219"/>
        <v>-0.20970034146004485</v>
      </c>
      <c r="D4583">
        <f t="shared" si="220"/>
        <v>3.4385404959996936E-4</v>
      </c>
      <c r="E4583" s="2">
        <f t="shared" si="221"/>
        <v>0.18109152663425737</v>
      </c>
      <c r="K4583">
        <v>4578</v>
      </c>
      <c r="L4583" s="14">
        <v>-7.3423672694561599E-4</v>
      </c>
      <c r="M4583" s="14">
        <v>0.215848159458778</v>
      </c>
    </row>
    <row r="4584" spans="1:13" x14ac:dyDescent="0.55000000000000004">
      <c r="A4584">
        <v>4579</v>
      </c>
      <c r="C4584">
        <f t="shared" si="219"/>
        <v>-0.22454329742474627</v>
      </c>
      <c r="D4584">
        <f t="shared" si="220"/>
        <v>6.58348907817849E-4</v>
      </c>
      <c r="E4584" s="2">
        <f t="shared" si="221"/>
        <v>0.14481934411526912</v>
      </c>
      <c r="K4584">
        <v>4579</v>
      </c>
      <c r="L4584" s="14">
        <v>-8.12149525779414E-4</v>
      </c>
      <c r="M4584" s="14">
        <v>0.156008071138381</v>
      </c>
    </row>
    <row r="4585" spans="1:13" x14ac:dyDescent="0.55000000000000004">
      <c r="A4585">
        <v>4580</v>
      </c>
      <c r="C4585">
        <f t="shared" si="219"/>
        <v>-0.18303061873362675</v>
      </c>
      <c r="D4585">
        <f t="shared" si="220"/>
        <v>8.0761206707273688E-4</v>
      </c>
      <c r="E4585" s="2">
        <f t="shared" si="221"/>
        <v>5.7660213647225483E-2</v>
      </c>
      <c r="K4585">
        <v>4580</v>
      </c>
      <c r="L4585" s="14">
        <v>-6.86654437671873E-4</v>
      </c>
      <c r="M4585" s="14">
        <v>5.70947935975663E-2</v>
      </c>
    </row>
    <row r="4586" spans="1:13" x14ac:dyDescent="0.55000000000000004">
      <c r="A4586">
        <v>4581</v>
      </c>
      <c r="C4586">
        <f t="shared" si="219"/>
        <v>-9.5581112719700781E-2</v>
      </c>
      <c r="D4586">
        <f t="shared" si="220"/>
        <v>7.5418162060405321E-4</v>
      </c>
      <c r="E4586" s="2">
        <f t="shared" si="221"/>
        <v>1.5573191764673088E-3</v>
      </c>
      <c r="K4586">
        <v>4581</v>
      </c>
      <c r="L4586" s="14">
        <v>-3.8918248595453401E-4</v>
      </c>
      <c r="M4586" s="14">
        <v>-5.6118229190144697E-2</v>
      </c>
    </row>
    <row r="4587" spans="1:13" x14ac:dyDescent="0.55000000000000004">
      <c r="A4587">
        <v>4582</v>
      </c>
      <c r="C4587">
        <f t="shared" si="219"/>
        <v>1.5857237895226386E-2</v>
      </c>
      <c r="D4587">
        <f t="shared" si="220"/>
        <v>5.1146748425558977E-4</v>
      </c>
      <c r="E4587" s="2">
        <f t="shared" si="221"/>
        <v>2.9286617061364727E-2</v>
      </c>
      <c r="K4587">
        <v>4582</v>
      </c>
      <c r="L4587" s="14">
        <v>5.7626336829832804E-6</v>
      </c>
      <c r="M4587" s="14">
        <v>-0.15527609334496401</v>
      </c>
    </row>
    <row r="4588" spans="1:13" x14ac:dyDescent="0.55000000000000004">
      <c r="A4588">
        <v>4583</v>
      </c>
      <c r="C4588">
        <f t="shared" si="219"/>
        <v>0.12331575604399798</v>
      </c>
      <c r="D4588">
        <f t="shared" si="220"/>
        <v>1.4038579023591767E-4</v>
      </c>
      <c r="E4588" s="2">
        <f t="shared" si="221"/>
        <v>0.11482599977361761</v>
      </c>
      <c r="K4588">
        <v>4583</v>
      </c>
      <c r="L4588" s="14">
        <v>3.99264465965813E-4</v>
      </c>
      <c r="M4588" s="14">
        <v>-0.21554409665858701</v>
      </c>
    </row>
    <row r="4589" spans="1:13" x14ac:dyDescent="0.55000000000000004">
      <c r="A4589">
        <v>4584</v>
      </c>
      <c r="C4589">
        <f t="shared" si="219"/>
        <v>0.19982461871562446</v>
      </c>
      <c r="D4589">
        <f t="shared" si="220"/>
        <v>-2.6592977803529936E-4</v>
      </c>
      <c r="E4589" s="2">
        <f t="shared" si="221"/>
        <v>0.17779071483656916</v>
      </c>
      <c r="K4589">
        <v>4584</v>
      </c>
      <c r="L4589" s="14">
        <v>6.9276803589057802E-4</v>
      </c>
      <c r="M4589" s="14">
        <v>-0.221827743825568</v>
      </c>
    </row>
    <row r="4590" spans="1:13" x14ac:dyDescent="0.55000000000000004">
      <c r="A4590">
        <v>4585</v>
      </c>
      <c r="C4590">
        <f t="shared" si="219"/>
        <v>0.22618171405842596</v>
      </c>
      <c r="D4590">
        <f t="shared" si="220"/>
        <v>-6.0550257737066945E-4</v>
      </c>
      <c r="E4590" s="2">
        <f t="shared" si="221"/>
        <v>0.15898957669201438</v>
      </c>
      <c r="K4590">
        <v>4585</v>
      </c>
      <c r="L4590" s="14">
        <v>8.1276355360565902E-4</v>
      </c>
      <c r="M4590" s="14">
        <v>-0.17255325643201699</v>
      </c>
    </row>
    <row r="4591" spans="1:13" x14ac:dyDescent="0.55000000000000004">
      <c r="A4591">
        <v>4586</v>
      </c>
      <c r="C4591">
        <f t="shared" si="219"/>
        <v>0.19577196670558955</v>
      </c>
      <c r="D4591">
        <f t="shared" si="220"/>
        <v>-7.9310699277325631E-4</v>
      </c>
      <c r="E4591" s="2">
        <f t="shared" si="221"/>
        <v>7.6084231284788237E-2</v>
      </c>
      <c r="K4591">
        <v>4586</v>
      </c>
      <c r="L4591" s="14">
        <v>7.2919739730116604E-4</v>
      </c>
      <c r="M4591" s="14">
        <v>-8.0061735522380106E-2</v>
      </c>
    </row>
    <row r="4592" spans="1:13" x14ac:dyDescent="0.55000000000000004">
      <c r="A4592">
        <v>4587</v>
      </c>
      <c r="C4592">
        <f t="shared" si="219"/>
        <v>0.11622758225529008</v>
      </c>
      <c r="D4592">
        <f t="shared" si="220"/>
        <v>-7.8165827035873395E-4</v>
      </c>
      <c r="E4592" s="2">
        <f t="shared" si="221"/>
        <v>7.0133654726845362E-3</v>
      </c>
      <c r="K4592">
        <v>4587</v>
      </c>
      <c r="L4592" s="14">
        <v>4.6299922923035699E-4</v>
      </c>
      <c r="M4592" s="14">
        <v>3.2481743715786902E-2</v>
      </c>
    </row>
    <row r="4593" spans="1:13" x14ac:dyDescent="0.55000000000000004">
      <c r="A4593">
        <v>4588</v>
      </c>
      <c r="C4593">
        <f t="shared" si="219"/>
        <v>7.5125245419622316E-3</v>
      </c>
      <c r="D4593">
        <f t="shared" si="220"/>
        <v>-5.7402979813322638E-4</v>
      </c>
      <c r="E4593" s="2">
        <f t="shared" si="221"/>
        <v>1.6738523066757351E-2</v>
      </c>
      <c r="K4593">
        <v>4588</v>
      </c>
      <c r="L4593" s="14">
        <v>8.0840031960111199E-5</v>
      </c>
      <c r="M4593" s="14">
        <v>0.13688996873822601</v>
      </c>
    </row>
    <row r="4594" spans="1:13" x14ac:dyDescent="0.55000000000000004">
      <c r="A4594">
        <v>4589</v>
      </c>
      <c r="C4594">
        <f t="shared" si="219"/>
        <v>-0.10308801847847995</v>
      </c>
      <c r="D4594">
        <f t="shared" si="220"/>
        <v>-2.2233194617008394E-4</v>
      </c>
      <c r="E4594" s="2">
        <f t="shared" si="221"/>
        <v>9.6162797881950826E-2</v>
      </c>
      <c r="K4594">
        <v>4589</v>
      </c>
      <c r="L4594" s="14">
        <v>-3.2156605280969403E-4</v>
      </c>
      <c r="M4594" s="14">
        <v>0.207013251886462</v>
      </c>
    </row>
    <row r="4595" spans="1:13" x14ac:dyDescent="0.55000000000000004">
      <c r="A4595">
        <v>4590</v>
      </c>
      <c r="C4595">
        <f t="shared" si="219"/>
        <v>-0.18781564178548901</v>
      </c>
      <c r="D4595">
        <f t="shared" si="220"/>
        <v>1.8516653790035827E-4</v>
      </c>
      <c r="E4595" s="2">
        <f t="shared" si="221"/>
        <v>0.17065526485427121</v>
      </c>
      <c r="K4595">
        <v>4590</v>
      </c>
      <c r="L4595" s="14">
        <v>-6.4343392480234701E-4</v>
      </c>
      <c r="M4595" s="14">
        <v>0.225288781882754</v>
      </c>
    </row>
    <row r="4596" spans="1:13" x14ac:dyDescent="0.55000000000000004">
      <c r="A4596">
        <v>4591</v>
      </c>
      <c r="C4596">
        <f t="shared" si="219"/>
        <v>-0.22540549784395744</v>
      </c>
      <c r="D4596">
        <f t="shared" si="220"/>
        <v>5.4619212395874825E-4</v>
      </c>
      <c r="E4596" s="2">
        <f t="shared" si="221"/>
        <v>0.17019324229635155</v>
      </c>
      <c r="K4596">
        <v>4591</v>
      </c>
      <c r="L4596" s="14">
        <v>-8.0414977875396896E-4</v>
      </c>
      <c r="M4596" s="14">
        <v>0.18713933886637099</v>
      </c>
    </row>
    <row r="4597" spans="1:13" x14ac:dyDescent="0.55000000000000004">
      <c r="A4597">
        <v>4592</v>
      </c>
      <c r="C4597">
        <f t="shared" si="219"/>
        <v>-0.20642332511518169</v>
      </c>
      <c r="D4597">
        <f t="shared" si="220"/>
        <v>7.701349997180783E-4</v>
      </c>
      <c r="E4597" s="2">
        <f t="shared" si="221"/>
        <v>9.5198790635337413E-2</v>
      </c>
      <c r="K4597">
        <v>4592</v>
      </c>
      <c r="L4597" s="14">
        <v>-7.63461332033602E-4</v>
      </c>
      <c r="M4597" s="14">
        <v>0.102119687502731</v>
      </c>
    </row>
    <row r="4598" spans="1:13" x14ac:dyDescent="0.55000000000000004">
      <c r="A4598">
        <v>4593</v>
      </c>
      <c r="C4598">
        <f t="shared" si="219"/>
        <v>-0.13563324884109626</v>
      </c>
      <c r="D4598">
        <f t="shared" si="220"/>
        <v>8.0079022371034247E-4</v>
      </c>
      <c r="E4598" s="2">
        <f t="shared" si="221"/>
        <v>1.6168845616739917E-2</v>
      </c>
      <c r="K4598">
        <v>4593</v>
      </c>
      <c r="L4598" s="14">
        <v>-5.3155925853516205E-4</v>
      </c>
      <c r="M4598" s="14">
        <v>-8.4764731005172005E-3</v>
      </c>
    </row>
    <row r="4599" spans="1:13" x14ac:dyDescent="0.55000000000000004">
      <c r="A4599">
        <v>4594</v>
      </c>
      <c r="C4599">
        <f t="shared" si="219"/>
        <v>-3.0802086029941788E-2</v>
      </c>
      <c r="D4599">
        <f t="shared" si="220"/>
        <v>6.3046398086994727E-4</v>
      </c>
      <c r="E4599" s="2">
        <f t="shared" si="221"/>
        <v>7.4214025077336395E-3</v>
      </c>
      <c r="K4599">
        <v>4594</v>
      </c>
      <c r="L4599" s="14">
        <v>-1.6652487118235101E-4</v>
      </c>
      <c r="M4599" s="14">
        <v>-0.116949648431519</v>
      </c>
    </row>
    <row r="4600" spans="1:13" x14ac:dyDescent="0.55000000000000004">
      <c r="A4600">
        <v>4595</v>
      </c>
      <c r="C4600">
        <f t="shared" si="219"/>
        <v>8.1759751116734697E-2</v>
      </c>
      <c r="D4600">
        <f t="shared" si="220"/>
        <v>3.0190456796299161E-4</v>
      </c>
      <c r="E4600" s="2">
        <f t="shared" si="221"/>
        <v>7.7223858024300873E-2</v>
      </c>
      <c r="K4600">
        <v>4595</v>
      </c>
      <c r="L4600" s="14">
        <v>2.4021670320338001E-4</v>
      </c>
      <c r="M4600" s="14">
        <v>-0.19613205880990001</v>
      </c>
    </row>
    <row r="4601" spans="1:13" x14ac:dyDescent="0.55000000000000004">
      <c r="A4601">
        <v>4596</v>
      </c>
      <c r="C4601">
        <f t="shared" si="219"/>
        <v>0.1738016140935561</v>
      </c>
      <c r="D4601">
        <f t="shared" si="220"/>
        <v>-1.0242652786304371E-4</v>
      </c>
      <c r="E4601" s="2">
        <f t="shared" si="221"/>
        <v>0.15999487399140652</v>
      </c>
      <c r="K4601">
        <v>4596</v>
      </c>
      <c r="L4601" s="14">
        <v>5.8679451407558599E-4</v>
      </c>
      <c r="M4601" s="14">
        <v>-0.22619197834438101</v>
      </c>
    </row>
    <row r="4602" spans="1:13" x14ac:dyDescent="0.55000000000000004">
      <c r="A4602">
        <v>4597</v>
      </c>
      <c r="C4602">
        <f t="shared" si="219"/>
        <v>0.22222293538024598</v>
      </c>
      <c r="D4602">
        <f t="shared" si="220"/>
        <v>-4.8105072417535945E-4</v>
      </c>
      <c r="E4602" s="2">
        <f t="shared" si="221"/>
        <v>0.17793519093126348</v>
      </c>
      <c r="K4602">
        <v>4597</v>
      </c>
      <c r="L4602" s="14">
        <v>7.8640599868867701E-4</v>
      </c>
      <c r="M4602" s="14">
        <v>-0.19960071370935101</v>
      </c>
    </row>
    <row r="4603" spans="1:13" x14ac:dyDescent="0.55000000000000004">
      <c r="A4603">
        <v>4598</v>
      </c>
      <c r="C4603">
        <f t="shared" si="219"/>
        <v>0.21487098397483065</v>
      </c>
      <c r="D4603">
        <f t="shared" si="220"/>
        <v>-7.3894132846191599E-4</v>
      </c>
      <c r="E4603" s="2">
        <f t="shared" si="221"/>
        <v>0.11416910881928446</v>
      </c>
      <c r="K4603">
        <v>4598</v>
      </c>
      <c r="L4603" s="14">
        <v>7.8905722242154995E-4</v>
      </c>
      <c r="M4603" s="14">
        <v>-0.123018212092881</v>
      </c>
    </row>
    <row r="4604" spans="1:13" x14ac:dyDescent="0.55000000000000004">
      <c r="A4604">
        <v>4599</v>
      </c>
      <c r="C4604">
        <f t="shared" si="219"/>
        <v>0.15359094471302273</v>
      </c>
      <c r="D4604">
        <f t="shared" si="220"/>
        <v>-8.1137323495666979E-4</v>
      </c>
      <c r="E4604" s="2">
        <f t="shared" si="221"/>
        <v>2.8634048165276711E-2</v>
      </c>
      <c r="K4604">
        <v>4599</v>
      </c>
      <c r="L4604" s="14">
        <v>5.94084169843311E-4</v>
      </c>
      <c r="M4604" s="14">
        <v>-1.5625036108165399E-2</v>
      </c>
    </row>
    <row r="4605" spans="1:13" x14ac:dyDescent="0.55000000000000004">
      <c r="A4605">
        <v>4600</v>
      </c>
      <c r="C4605">
        <f t="shared" si="219"/>
        <v>5.3762815768487911E-2</v>
      </c>
      <c r="D4605">
        <f t="shared" si="220"/>
        <v>-6.8016756186811353E-4</v>
      </c>
      <c r="E4605" s="2">
        <f t="shared" si="221"/>
        <v>1.7571783597388054E-3</v>
      </c>
      <c r="K4605">
        <v>4600</v>
      </c>
      <c r="L4605" s="14">
        <v>2.5031905149718698E-4</v>
      </c>
      <c r="M4605" s="14">
        <v>9.5681527100526798E-2</v>
      </c>
    </row>
    <row r="4606" spans="1:13" x14ac:dyDescent="0.55000000000000004">
      <c r="A4606">
        <v>4601</v>
      </c>
      <c r="C4606">
        <f t="shared" si="219"/>
        <v>-5.9558646702108545E-2</v>
      </c>
      <c r="D4606">
        <f t="shared" si="220"/>
        <v>-3.7825416755056193E-4</v>
      </c>
      <c r="E4606" s="2">
        <f t="shared" si="221"/>
        <v>5.8846368757305159E-2</v>
      </c>
      <c r="K4606">
        <v>4601</v>
      </c>
      <c r="L4606" s="14">
        <v>-1.5614002616306499E-4</v>
      </c>
      <c r="M4606" s="14">
        <v>0.18302405828179</v>
      </c>
    </row>
    <row r="4607" spans="1:13" x14ac:dyDescent="0.55000000000000004">
      <c r="A4607">
        <v>4602</v>
      </c>
      <c r="C4607">
        <f t="shared" si="219"/>
        <v>-0.15793214424873836</v>
      </c>
      <c r="D4607">
        <f t="shared" si="220"/>
        <v>1.8593049860187562E-5</v>
      </c>
      <c r="E4607" s="2">
        <f t="shared" si="221"/>
        <v>0.14627505719373268</v>
      </c>
      <c r="K4607">
        <v>4602</v>
      </c>
      <c r="L4607" s="14">
        <v>-5.2349286564837695E-4</v>
      </c>
      <c r="M4607" s="14">
        <v>0.224527078667552</v>
      </c>
    </row>
    <row r="4608" spans="1:13" x14ac:dyDescent="0.55000000000000004">
      <c r="A4608">
        <v>4603</v>
      </c>
      <c r="C4608">
        <f t="shared" si="219"/>
        <v>-0.21666800253440244</v>
      </c>
      <c r="D4608">
        <f t="shared" si="220"/>
        <v>4.1077380366642515E-4</v>
      </c>
      <c r="E4608" s="2">
        <f t="shared" si="221"/>
        <v>0.18187145959865703</v>
      </c>
      <c r="K4608">
        <v>4603</v>
      </c>
      <c r="L4608" s="14">
        <v>-7.5973366941808299E-4</v>
      </c>
      <c r="M4608" s="14">
        <v>0.209795899336151</v>
      </c>
    </row>
    <row r="4609" spans="1:13" x14ac:dyDescent="0.55000000000000004">
      <c r="A4609">
        <v>4604</v>
      </c>
      <c r="C4609">
        <f t="shared" si="219"/>
        <v>-0.22102475918340991</v>
      </c>
      <c r="D4609">
        <f t="shared" si="220"/>
        <v>6.9985899117415461E-4</v>
      </c>
      <c r="E4609" s="2">
        <f t="shared" si="221"/>
        <v>0.13216481776811448</v>
      </c>
      <c r="K4609">
        <v>4604</v>
      </c>
      <c r="L4609" s="14">
        <v>-8.0569446263651203E-4</v>
      </c>
      <c r="M4609" s="14">
        <v>0.142520035536738</v>
      </c>
    </row>
    <row r="4610" spans="1:13" x14ac:dyDescent="0.55000000000000004">
      <c r="A4610">
        <v>4605</v>
      </c>
      <c r="C4610">
        <f t="shared" si="219"/>
        <v>-0.1699089601101261</v>
      </c>
      <c r="D4610">
        <f t="shared" si="220"/>
        <v>8.1329432375933813E-4</v>
      </c>
      <c r="E4610" s="2">
        <f t="shared" si="221"/>
        <v>4.3872697673597777E-2</v>
      </c>
      <c r="K4610">
        <v>4605</v>
      </c>
      <c r="L4610" s="14">
        <v>-6.4986407952204595E-4</v>
      </c>
      <c r="M4610" s="14">
        <v>3.9549144707037201E-2</v>
      </c>
    </row>
    <row r="4611" spans="1:13" x14ac:dyDescent="0.55000000000000004">
      <c r="A4611">
        <v>4606</v>
      </c>
      <c r="C4611">
        <f t="shared" si="219"/>
        <v>-7.6149593445916014E-2</v>
      </c>
      <c r="D4611">
        <f t="shared" si="220"/>
        <v>7.2260992396508091E-4</v>
      </c>
      <c r="E4611" s="2">
        <f t="shared" si="221"/>
        <v>7.9666117344704469E-6</v>
      </c>
      <c r="K4611">
        <v>4606</v>
      </c>
      <c r="L4611" s="14">
        <v>-3.3127120622721798E-4</v>
      </c>
      <c r="M4611" s="14">
        <v>-7.3327074759623495E-2</v>
      </c>
    </row>
    <row r="4612" spans="1:13" x14ac:dyDescent="0.55000000000000004">
      <c r="A4612">
        <v>4607</v>
      </c>
      <c r="C4612">
        <f t="shared" si="219"/>
        <v>3.672171606552118E-2</v>
      </c>
      <c r="D4612">
        <f t="shared" si="220"/>
        <v>4.5056566466918806E-4</v>
      </c>
      <c r="E4612" s="2">
        <f t="shared" si="221"/>
        <v>4.1844707492602981E-2</v>
      </c>
      <c r="K4612">
        <v>4607</v>
      </c>
      <c r="L4612" s="14">
        <v>7.0290595724582897E-5</v>
      </c>
      <c r="M4612" s="14">
        <v>-0.16783807346458901</v>
      </c>
    </row>
    <row r="4613" spans="1:13" x14ac:dyDescent="0.55000000000000004">
      <c r="A4613">
        <v>4608</v>
      </c>
      <c r="C4613">
        <f t="shared" si="219"/>
        <v>0.14037664887842202</v>
      </c>
      <c r="D4613">
        <f t="shared" si="220"/>
        <v>6.5438920709272203E-5</v>
      </c>
      <c r="E4613" s="2">
        <f t="shared" si="221"/>
        <v>0.13009701233255244</v>
      </c>
      <c r="K4613">
        <v>4608</v>
      </c>
      <c r="L4613" s="14">
        <v>4.5424768192596401E-4</v>
      </c>
      <c r="M4613" s="14">
        <v>-0.22031298547853101</v>
      </c>
    </row>
    <row r="4614" spans="1:13" x14ac:dyDescent="0.55000000000000004">
      <c r="A4614">
        <v>4609</v>
      </c>
      <c r="C4614">
        <f t="shared" ref="C4614:C4677" si="222">$D$1*COS($B$2*(A4614-$L$2)+$B$1)</f>
        <v>0.20880000172782473</v>
      </c>
      <c r="D4614">
        <f t="shared" ref="D4614:D4677" si="223">$D$2*COS($B$2*(A4614-$L$3)+$B$3)</f>
        <v>-3.3611161300566559E-4</v>
      </c>
      <c r="E4614" s="2">
        <f t="shared" ref="E4614:E4677" si="224">(M4614-C4614)^2</f>
        <v>0.18182475918239574</v>
      </c>
      <c r="K4614">
        <v>4609</v>
      </c>
      <c r="L4614" s="14">
        <v>7.24435618240951E-4</v>
      </c>
      <c r="M4614" s="14">
        <v>-0.217609143556837</v>
      </c>
    </row>
    <row r="4615" spans="1:13" x14ac:dyDescent="0.55000000000000004">
      <c r="A4615">
        <v>4610</v>
      </c>
      <c r="C4615">
        <f t="shared" si="222"/>
        <v>0.22481895529855586</v>
      </c>
      <c r="D4615">
        <f t="shared" si="223"/>
        <v>-6.5330521652332593E-4</v>
      </c>
      <c r="E4615" s="2">
        <f t="shared" si="224"/>
        <v>0.14839652626913646</v>
      </c>
      <c r="K4615">
        <v>4610</v>
      </c>
      <c r="L4615" s="14">
        <v>8.1318415989518498E-4</v>
      </c>
      <c r="M4615" s="14">
        <v>-0.160403741682212</v>
      </c>
    </row>
    <row r="4616" spans="1:13" x14ac:dyDescent="0.55000000000000004">
      <c r="A4616">
        <v>4611</v>
      </c>
      <c r="C4616">
        <f t="shared" si="222"/>
        <v>0.18441308989756272</v>
      </c>
      <c r="D4616">
        <f t="shared" si="223"/>
        <v>-8.0653298128036859E-4</v>
      </c>
      <c r="E4616" s="2">
        <f t="shared" si="224"/>
        <v>6.122522610558568E-2</v>
      </c>
      <c r="K4616">
        <v>4611</v>
      </c>
      <c r="L4616" s="14">
        <v>6.9826568407538195E-4</v>
      </c>
      <c r="M4616" s="14">
        <v>-6.3024227630706794E-2</v>
      </c>
    </row>
    <row r="4617" spans="1:13" x14ac:dyDescent="0.55000000000000004">
      <c r="A4617">
        <v>4612</v>
      </c>
      <c r="C4617">
        <f t="shared" si="222"/>
        <v>9.7723426051795265E-2</v>
      </c>
      <c r="D4617">
        <f t="shared" si="223"/>
        <v>-7.5733796810240051E-4</v>
      </c>
      <c r="E4617" s="2">
        <f t="shared" si="224"/>
        <v>2.2641733744914231E-3</v>
      </c>
      <c r="K4617">
        <v>4612</v>
      </c>
      <c r="L4617" s="14">
        <v>4.0846223595307702E-4</v>
      </c>
      <c r="M4617" s="14">
        <v>5.01400952048335E-2</v>
      </c>
    </row>
    <row r="4618" spans="1:13" x14ac:dyDescent="0.55000000000000004">
      <c r="A4618">
        <v>4613</v>
      </c>
      <c r="C4618">
        <f t="shared" si="222"/>
        <v>-1.3492757886588914E-2</v>
      </c>
      <c r="D4618">
        <f t="shared" si="223"/>
        <v>-5.1806708834848964E-4</v>
      </c>
      <c r="E4618" s="2">
        <f t="shared" si="224"/>
        <v>2.6974540449899154E-2</v>
      </c>
      <c r="K4618">
        <v>4613</v>
      </c>
      <c r="L4618" s="14">
        <v>1.6356886920575002E-5</v>
      </c>
      <c r="M4618" s="14">
        <v>0.15074652014975401</v>
      </c>
    </row>
    <row r="4619" spans="1:13" x14ac:dyDescent="0.55000000000000004">
      <c r="A4619">
        <v>4614</v>
      </c>
      <c r="C4619">
        <f t="shared" si="222"/>
        <v>-0.12132254399882034</v>
      </c>
      <c r="D4619">
        <f t="shared" si="223"/>
        <v>-1.4877228941271068E-4</v>
      </c>
      <c r="E4619" s="2">
        <f t="shared" si="224"/>
        <v>0.11217146531811018</v>
      </c>
      <c r="K4619">
        <v>4614</v>
      </c>
      <c r="L4619" s="14">
        <v>-3.7984514591194601E-4</v>
      </c>
      <c r="M4619" s="14">
        <v>0.213597543959651</v>
      </c>
    </row>
    <row r="4620" spans="1:13" x14ac:dyDescent="0.55000000000000004">
      <c r="A4620">
        <v>4615</v>
      </c>
      <c r="C4620">
        <f t="shared" si="222"/>
        <v>-0.19870292884531288</v>
      </c>
      <c r="D4620">
        <f t="shared" si="223"/>
        <v>2.5786121829917644E-4</v>
      </c>
      <c r="E4620" s="2">
        <f t="shared" si="224"/>
        <v>0.17779265792222912</v>
      </c>
      <c r="K4620">
        <v>4615</v>
      </c>
      <c r="L4620" s="14">
        <v>-6.8091260556260699E-4</v>
      </c>
      <c r="M4620" s="14">
        <v>0.22295173782188901</v>
      </c>
    </row>
    <row r="4621" spans="1:13" x14ac:dyDescent="0.55000000000000004">
      <c r="A4621">
        <v>4616</v>
      </c>
      <c r="C4621">
        <f t="shared" si="222"/>
        <v>-0.22621306687705181</v>
      </c>
      <c r="D4621">
        <f t="shared" si="223"/>
        <v>5.9977699550119276E-4</v>
      </c>
      <c r="E4621" s="2">
        <f t="shared" si="224"/>
        <v>0.16215066111627491</v>
      </c>
      <c r="K4621">
        <v>4616</v>
      </c>
      <c r="L4621" s="14">
        <v>-8.11441279074976E-4</v>
      </c>
      <c r="M4621" s="14">
        <v>0.176466285854467</v>
      </c>
    </row>
    <row r="4622" spans="1:13" x14ac:dyDescent="0.55000000000000004">
      <c r="A4622">
        <v>4617</v>
      </c>
      <c r="C4622">
        <f t="shared" si="222"/>
        <v>-0.19694849331658087</v>
      </c>
      <c r="D4622">
        <f t="shared" si="223"/>
        <v>7.9116138912699785E-4</v>
      </c>
      <c r="E4622" s="2">
        <f t="shared" si="224"/>
        <v>7.9937525865234282E-2</v>
      </c>
      <c r="K4622">
        <v>4617</v>
      </c>
      <c r="L4622" s="14">
        <v>-7.3873945042677604E-4</v>
      </c>
      <c r="M4622" s="14">
        <v>8.5783757877431796E-2</v>
      </c>
    </row>
    <row r="4623" spans="1:13" x14ac:dyDescent="0.55000000000000004">
      <c r="A4623">
        <v>4618</v>
      </c>
      <c r="C4623">
        <f t="shared" si="222"/>
        <v>-0.11825399927848818</v>
      </c>
      <c r="D4623">
        <f t="shared" si="223"/>
        <v>7.8398095044483393E-4</v>
      </c>
      <c r="E4623" s="2">
        <f t="shared" si="224"/>
        <v>8.4401253530234643E-3</v>
      </c>
      <c r="K4623">
        <v>4618</v>
      </c>
      <c r="L4623" s="14">
        <v>-4.81015743612351E-4</v>
      </c>
      <c r="M4623" s="14">
        <v>-2.6383844423805002E-2</v>
      </c>
    </row>
    <row r="4624" spans="1:13" x14ac:dyDescent="0.55000000000000004">
      <c r="A4624">
        <v>4619</v>
      </c>
      <c r="C4624">
        <f t="shared" si="222"/>
        <v>-9.8802440180261741E-3</v>
      </c>
      <c r="D4624">
        <f t="shared" si="223"/>
        <v>5.8003781820828546E-4</v>
      </c>
      <c r="E4624" s="2">
        <f t="shared" si="224"/>
        <v>1.4899426063107696E-2</v>
      </c>
      <c r="K4624">
        <v>4619</v>
      </c>
      <c r="L4624" s="14">
        <v>-1.02818659805177E-4</v>
      </c>
      <c r="M4624" s="14">
        <v>-0.13194344921561099</v>
      </c>
    </row>
    <row r="4625" spans="1:13" x14ac:dyDescent="0.55000000000000004">
      <c r="A4625">
        <v>4620</v>
      </c>
      <c r="C4625">
        <f t="shared" si="222"/>
        <v>0.10097324423046777</v>
      </c>
      <c r="D4625">
        <f t="shared" si="223"/>
        <v>2.3051741983425993E-4</v>
      </c>
      <c r="E4625" s="2">
        <f t="shared" si="224"/>
        <v>9.3287633256024211E-2</v>
      </c>
      <c r="K4625">
        <v>4620</v>
      </c>
      <c r="L4625" s="14">
        <v>3.0112999519086198E-4</v>
      </c>
      <c r="M4625" s="14">
        <v>-0.20445699863363401</v>
      </c>
    </row>
    <row r="4626" spans="1:13" x14ac:dyDescent="0.55000000000000004">
      <c r="A4626">
        <v>4621</v>
      </c>
      <c r="C4626">
        <f t="shared" si="222"/>
        <v>0.18648457652587466</v>
      </c>
      <c r="D4626">
        <f t="shared" si="223"/>
        <v>-1.7685799200063438E-4</v>
      </c>
      <c r="E4626" s="2">
        <f t="shared" si="224"/>
        <v>0.16994808445654502</v>
      </c>
      <c r="K4626">
        <v>4621</v>
      </c>
      <c r="L4626" s="14">
        <v>6.29658774816481E-4</v>
      </c>
      <c r="M4626" s="14">
        <v>-0.22576302438472501</v>
      </c>
    </row>
    <row r="4627" spans="1:13" x14ac:dyDescent="0.55000000000000004">
      <c r="A4627">
        <v>4622</v>
      </c>
      <c r="C4627">
        <f t="shared" si="222"/>
        <v>0.22519221089627461</v>
      </c>
      <c r="D4627">
        <f t="shared" si="223"/>
        <v>-5.3984577571405522E-4</v>
      </c>
      <c r="E4627" s="2">
        <f t="shared" si="224"/>
        <v>0.17282104898763104</v>
      </c>
      <c r="K4627">
        <v>4622</v>
      </c>
      <c r="L4627" s="14">
        <v>8.0048560816985701E-4</v>
      </c>
      <c r="M4627" s="14">
        <v>-0.19052530014653801</v>
      </c>
    </row>
    <row r="4628" spans="1:13" x14ac:dyDescent="0.55000000000000004">
      <c r="A4628">
        <v>4623</v>
      </c>
      <c r="C4628">
        <f t="shared" si="222"/>
        <v>0.20738134700755084</v>
      </c>
      <c r="D4628">
        <f t="shared" si="223"/>
        <v>-7.6734364876736836E-4</v>
      </c>
      <c r="E4628" s="2">
        <f t="shared" si="224"/>
        <v>9.919393055596458E-2</v>
      </c>
      <c r="K4628">
        <v>4623</v>
      </c>
      <c r="L4628" s="14">
        <v>7.7082585510489905E-4</v>
      </c>
      <c r="M4628" s="14">
        <v>-0.107569332553495</v>
      </c>
    </row>
    <row r="4629" spans="1:13" x14ac:dyDescent="0.55000000000000004">
      <c r="A4629">
        <v>4624</v>
      </c>
      <c r="C4629">
        <f t="shared" si="222"/>
        <v>0.13752213627204918</v>
      </c>
      <c r="D4629">
        <f t="shared" si="223"/>
        <v>-8.0225444030527571E-4</v>
      </c>
      <c r="E4629" s="2">
        <f t="shared" si="224"/>
        <v>1.8277443210059641E-2</v>
      </c>
      <c r="K4629">
        <v>4624</v>
      </c>
      <c r="L4629" s="14">
        <v>5.4810798477247704E-4</v>
      </c>
      <c r="M4629" s="14">
        <v>2.3280416892618801E-3</v>
      </c>
    </row>
    <row r="4630" spans="1:13" x14ac:dyDescent="0.55000000000000004">
      <c r="A4630">
        <v>4625</v>
      </c>
      <c r="C4630">
        <f t="shared" si="222"/>
        <v>3.3147768068897243E-2</v>
      </c>
      <c r="D4630">
        <f t="shared" si="223"/>
        <v>-6.3581627750843223E-4</v>
      </c>
      <c r="E4630" s="2">
        <f t="shared" si="224"/>
        <v>6.1613983640745329E-3</v>
      </c>
      <c r="K4630">
        <v>4625</v>
      </c>
      <c r="L4630" s="14">
        <v>1.8811306943870501E-4</v>
      </c>
      <c r="M4630" s="14">
        <v>0.111642343448821</v>
      </c>
    </row>
    <row r="4631" spans="1:13" x14ac:dyDescent="0.55000000000000004">
      <c r="A4631">
        <v>4626</v>
      </c>
      <c r="C4631">
        <f t="shared" si="222"/>
        <v>-7.9545991218494011E-2</v>
      </c>
      <c r="D4631">
        <f t="shared" si="223"/>
        <v>-3.0980163100620715E-4</v>
      </c>
      <c r="E4631" s="2">
        <f t="shared" si="224"/>
        <v>7.4278661508325017E-2</v>
      </c>
      <c r="K4631">
        <v>4626</v>
      </c>
      <c r="L4631" s="14">
        <v>-2.1899593110475101E-4</v>
      </c>
      <c r="M4631" s="14">
        <v>0.192995127712806</v>
      </c>
    </row>
    <row r="4632" spans="1:13" x14ac:dyDescent="0.55000000000000004">
      <c r="A4632">
        <v>4627</v>
      </c>
      <c r="C4632">
        <f t="shared" si="222"/>
        <v>-0.17227538340812992</v>
      </c>
      <c r="D4632">
        <f t="shared" si="223"/>
        <v>9.3966694782015016E-5</v>
      </c>
      <c r="E4632" s="2">
        <f t="shared" si="224"/>
        <v>0.15863211090608012</v>
      </c>
      <c r="K4632">
        <v>4627</v>
      </c>
      <c r="L4632" s="14">
        <v>-5.7125604215089705E-4</v>
      </c>
      <c r="M4632" s="14">
        <v>0.22601108498626599</v>
      </c>
    </row>
    <row r="4633" spans="1:13" x14ac:dyDescent="0.55000000000000004">
      <c r="A4633">
        <v>4628</v>
      </c>
      <c r="C4633">
        <f t="shared" si="222"/>
        <v>-0.22176728563928597</v>
      </c>
      <c r="D4633">
        <f t="shared" si="223"/>
        <v>4.741513608407231E-4</v>
      </c>
      <c r="E4633" s="2">
        <f t="shared" si="224"/>
        <v>0.17993584076830058</v>
      </c>
      <c r="K4633">
        <v>4628</v>
      </c>
      <c r="L4633" s="14">
        <v>-7.8044153362514601E-4</v>
      </c>
      <c r="M4633" s="14">
        <v>0.202421163953935</v>
      </c>
    </row>
    <row r="4634" spans="1:13" x14ac:dyDescent="0.55000000000000004">
      <c r="A4634">
        <v>4629</v>
      </c>
      <c r="C4634">
        <f t="shared" si="222"/>
        <v>-0.21560027365896689</v>
      </c>
      <c r="D4634">
        <f t="shared" si="223"/>
        <v>7.3533402964356921E-4</v>
      </c>
      <c r="E4634" s="2">
        <f t="shared" si="224"/>
        <v>0.11815298049261234</v>
      </c>
      <c r="K4634">
        <v>4629</v>
      </c>
      <c r="L4634" s="14">
        <v>-7.9416060149519396E-4</v>
      </c>
      <c r="M4634" s="14">
        <v>0.12813360667960599</v>
      </c>
    </row>
    <row r="4635" spans="1:13" x14ac:dyDescent="0.55000000000000004">
      <c r="A4635">
        <v>4630</v>
      </c>
      <c r="C4635">
        <f t="shared" si="222"/>
        <v>-0.15532213748376075</v>
      </c>
      <c r="D4635">
        <f t="shared" si="223"/>
        <v>8.1196335662222791E-4</v>
      </c>
      <c r="E4635" s="2">
        <f t="shared" si="224"/>
        <v>3.1356026721683007E-2</v>
      </c>
      <c r="K4635">
        <v>4630</v>
      </c>
      <c r="L4635" s="14">
        <v>-6.0897722010607098E-4</v>
      </c>
      <c r="M4635" s="14">
        <v>2.1754192729181599E-2</v>
      </c>
    </row>
    <row r="4636" spans="1:13" x14ac:dyDescent="0.55000000000000004">
      <c r="A4636">
        <v>4631</v>
      </c>
      <c r="C4636">
        <f t="shared" si="222"/>
        <v>-5.6061418731020767E-2</v>
      </c>
      <c r="D4636">
        <f t="shared" si="223"/>
        <v>6.8480699591829926E-4</v>
      </c>
      <c r="E4636" s="2">
        <f t="shared" si="224"/>
        <v>1.1568348515231925E-3</v>
      </c>
      <c r="K4636">
        <v>4631</v>
      </c>
      <c r="L4636" s="14">
        <v>-2.7127171612097801E-4</v>
      </c>
      <c r="M4636" s="14">
        <v>-9.0073693743480496E-2</v>
      </c>
    </row>
    <row r="4637" spans="1:13" x14ac:dyDescent="0.55000000000000004">
      <c r="A4637">
        <v>4632</v>
      </c>
      <c r="C4637">
        <f t="shared" si="222"/>
        <v>5.726953444066598E-2</v>
      </c>
      <c r="D4637">
        <f t="shared" si="223"/>
        <v>3.8577851383026017E-4</v>
      </c>
      <c r="E4637" s="2">
        <f t="shared" si="224"/>
        <v>5.5985048914844897E-2</v>
      </c>
      <c r="K4637">
        <v>4632</v>
      </c>
      <c r="L4637" s="14">
        <v>1.34375472014165E-4</v>
      </c>
      <c r="M4637" s="14">
        <v>-0.17934206484145901</v>
      </c>
    </row>
    <row r="4638" spans="1:13" x14ac:dyDescent="0.55000000000000004">
      <c r="A4638">
        <v>4633</v>
      </c>
      <c r="C4638">
        <f t="shared" si="222"/>
        <v>0.15622704161534595</v>
      </c>
      <c r="D4638">
        <f t="shared" si="223"/>
        <v>-1.0072243666493628E-5</v>
      </c>
      <c r="E4638" s="2">
        <f t="shared" si="224"/>
        <v>0.14433931646880288</v>
      </c>
      <c r="K4638">
        <v>4633</v>
      </c>
      <c r="L4638" s="14">
        <v>5.0636748957845305E-4</v>
      </c>
      <c r="M4638" s="14">
        <v>-0.223693103242495</v>
      </c>
    </row>
    <row r="4639" spans="1:13" x14ac:dyDescent="0.55000000000000004">
      <c r="A4639">
        <v>4634</v>
      </c>
      <c r="C4639">
        <f t="shared" si="222"/>
        <v>0.21597485434932986</v>
      </c>
      <c r="D4639">
        <f t="shared" si="223"/>
        <v>-4.0339508030900871E-4</v>
      </c>
      <c r="E4639" s="2">
        <f t="shared" si="224"/>
        <v>0.18317858206896354</v>
      </c>
      <c r="K4639">
        <v>4634</v>
      </c>
      <c r="L4639" s="14">
        <v>7.51536628101969E-4</v>
      </c>
      <c r="M4639" s="14">
        <v>-0.21201881624518201</v>
      </c>
    </row>
    <row r="4640" spans="1:13" x14ac:dyDescent="0.55000000000000004">
      <c r="A4640">
        <v>4635</v>
      </c>
      <c r="C4640">
        <f t="shared" si="222"/>
        <v>0.221517531030689</v>
      </c>
      <c r="D4640">
        <f t="shared" si="223"/>
        <v>-6.9547425468452614E-4</v>
      </c>
      <c r="E4640" s="2">
        <f t="shared" si="224"/>
        <v>0.13598440406756959</v>
      </c>
      <c r="K4640">
        <v>4635</v>
      </c>
      <c r="L4640" s="14">
        <v>8.0847875592257904E-4</v>
      </c>
      <c r="M4640" s="14">
        <v>-0.14724310145001601</v>
      </c>
    </row>
    <row r="4641" spans="1:13" x14ac:dyDescent="0.55000000000000004">
      <c r="A4641">
        <v>4636</v>
      </c>
      <c r="C4641">
        <f t="shared" si="222"/>
        <v>0.17146397664291274</v>
      </c>
      <c r="D4641">
        <f t="shared" si="223"/>
        <v>-8.1300405057351346E-4</v>
      </c>
      <c r="E4641" s="2">
        <f t="shared" si="224"/>
        <v>4.7112185010791958E-2</v>
      </c>
      <c r="K4641">
        <v>4636</v>
      </c>
      <c r="L4641" s="14">
        <v>6.6293236388429799E-4</v>
      </c>
      <c r="M4641" s="14">
        <v>-4.5589438466806201E-2</v>
      </c>
    </row>
    <row r="4642" spans="1:13" x14ac:dyDescent="0.55000000000000004">
      <c r="A4642">
        <v>4637</v>
      </c>
      <c r="C4642">
        <f t="shared" si="222"/>
        <v>7.8376578291628557E-2</v>
      </c>
      <c r="D4642">
        <f t="shared" si="223"/>
        <v>-7.2648696653422877E-4</v>
      </c>
      <c r="E4642" s="2">
        <f t="shared" si="224"/>
        <v>1.1868350855347552E-4</v>
      </c>
      <c r="K4642">
        <v>4637</v>
      </c>
      <c r="L4642" s="14">
        <v>3.51350448777378E-4</v>
      </c>
      <c r="M4642" s="14">
        <v>6.7482382196758797E-2</v>
      </c>
    </row>
    <row r="4643" spans="1:13" x14ac:dyDescent="0.55000000000000004">
      <c r="A4643">
        <v>4638</v>
      </c>
      <c r="C4643">
        <f t="shared" si="222"/>
        <v>-3.4381689163664672E-2</v>
      </c>
      <c r="D4643">
        <f t="shared" si="223"/>
        <v>-4.576369670250961E-4</v>
      </c>
      <c r="E4643" s="2">
        <f t="shared" si="224"/>
        <v>3.9217667456904873E-2</v>
      </c>
      <c r="K4643">
        <v>4638</v>
      </c>
      <c r="L4643" s="14">
        <v>-4.8229365845780199E-5</v>
      </c>
      <c r="M4643" s="14">
        <v>0.16365282160883901</v>
      </c>
    </row>
    <row r="4644" spans="1:13" x14ac:dyDescent="0.55000000000000004">
      <c r="A4644">
        <v>4639</v>
      </c>
      <c r="C4644">
        <f t="shared" si="222"/>
        <v>-0.13851087734608272</v>
      </c>
      <c r="D4644">
        <f t="shared" si="223"/>
        <v>-7.3929735020451109E-5</v>
      </c>
      <c r="E4644" s="2">
        <f t="shared" si="224"/>
        <v>0.12769635951786076</v>
      </c>
      <c r="K4644">
        <v>4639</v>
      </c>
      <c r="L4644" s="14">
        <v>-4.3572983659959802E-4</v>
      </c>
      <c r="M4644" s="14">
        <v>0.21883539662058499</v>
      </c>
    </row>
    <row r="4645" spans="1:13" x14ac:dyDescent="0.55000000000000004">
      <c r="A4645">
        <v>4640</v>
      </c>
      <c r="C4645">
        <f t="shared" si="222"/>
        <v>-0.2078767548939032</v>
      </c>
      <c r="D4645">
        <f t="shared" si="223"/>
        <v>3.2833230216405124E-4</v>
      </c>
      <c r="E4645" s="2">
        <f t="shared" si="224"/>
        <v>0.18240248888250796</v>
      </c>
      <c r="K4645">
        <v>4640</v>
      </c>
      <c r="L4645" s="14">
        <v>-7.14099066705384E-4</v>
      </c>
      <c r="M4645" s="14">
        <v>0.219209288992464</v>
      </c>
    </row>
    <row r="4646" spans="1:13" x14ac:dyDescent="0.55000000000000004">
      <c r="A4646">
        <v>4641</v>
      </c>
      <c r="C4646">
        <f t="shared" si="222"/>
        <v>-0.22506994865768426</v>
      </c>
      <c r="D4646">
        <f t="shared" si="223"/>
        <v>6.4818985220118784E-4</v>
      </c>
      <c r="E4646" s="2">
        <f t="shared" si="224"/>
        <v>0.15190568899895346</v>
      </c>
      <c r="K4646">
        <v>4641</v>
      </c>
      <c r="L4646" s="14">
        <v>-8.1361775560580903E-4</v>
      </c>
      <c r="M4646" s="14">
        <v>0.164680855060478</v>
      </c>
    </row>
    <row r="4647" spans="1:13" x14ac:dyDescent="0.55000000000000004">
      <c r="A4647">
        <v>4642</v>
      </c>
      <c r="C4647">
        <f t="shared" si="222"/>
        <v>-0.18577532940742589</v>
      </c>
      <c r="D4647">
        <f t="shared" si="223"/>
        <v>8.0536541209300582E-4</v>
      </c>
      <c r="E4647" s="2">
        <f t="shared" si="224"/>
        <v>6.4863129342066964E-2</v>
      </c>
      <c r="K4647">
        <v>4642</v>
      </c>
      <c r="L4647" s="14">
        <v>-7.09360830296638E-4</v>
      </c>
      <c r="M4647" s="14">
        <v>6.8907079372738905E-2</v>
      </c>
    </row>
    <row r="4648" spans="1:13" x14ac:dyDescent="0.55000000000000004">
      <c r="A4648">
        <v>4643</v>
      </c>
      <c r="C4648">
        <f t="shared" si="222"/>
        <v>-9.9855018308982371E-2</v>
      </c>
      <c r="D4648">
        <f t="shared" si="223"/>
        <v>7.604112293090133E-4</v>
      </c>
      <c r="E4648" s="2">
        <f t="shared" si="224"/>
        <v>3.1058458847238574E-3</v>
      </c>
      <c r="K4648">
        <v>4643</v>
      </c>
      <c r="L4648" s="14">
        <v>-4.27440084484564E-4</v>
      </c>
      <c r="M4648" s="14">
        <v>-4.4124901812389102E-2</v>
      </c>
    </row>
    <row r="4649" spans="1:13" x14ac:dyDescent="0.55000000000000004">
      <c r="A4649">
        <v>4644</v>
      </c>
      <c r="C4649">
        <f t="shared" si="222"/>
        <v>1.1126797608232018E-2</v>
      </c>
      <c r="D4649">
        <f t="shared" si="223"/>
        <v>5.2460985616542479E-4</v>
      </c>
      <c r="E4649" s="2">
        <f t="shared" si="224"/>
        <v>2.4722004092772761E-2</v>
      </c>
      <c r="K4649">
        <v>4644</v>
      </c>
      <c r="L4649" s="14">
        <v>-3.8464317867554099E-5</v>
      </c>
      <c r="M4649" s="14">
        <v>-0.14610552760758599</v>
      </c>
    </row>
    <row r="4650" spans="1:13" x14ac:dyDescent="0.55000000000000004">
      <c r="A4650">
        <v>4645</v>
      </c>
      <c r="C4650">
        <f t="shared" si="222"/>
        <v>0.11931602185866635</v>
      </c>
      <c r="D4650">
        <f t="shared" si="223"/>
        <v>1.5714246702850881E-4</v>
      </c>
      <c r="E4650" s="2">
        <f t="shared" si="224"/>
        <v>0.10943468677622653</v>
      </c>
      <c r="K4650">
        <v>4645</v>
      </c>
      <c r="L4650" s="14">
        <v>3.6014507577468799E-4</v>
      </c>
      <c r="M4650" s="14">
        <v>-0.21149311764057199</v>
      </c>
    </row>
    <row r="4651" spans="1:13" x14ac:dyDescent="0.55000000000000004">
      <c r="A4651">
        <v>4646</v>
      </c>
      <c r="C4651">
        <f t="shared" si="222"/>
        <v>0.19755943960641048</v>
      </c>
      <c r="D4651">
        <f t="shared" si="223"/>
        <v>-2.4976436903669544E-4</v>
      </c>
      <c r="E4651" s="2">
        <f t="shared" si="224"/>
        <v>0.17763728455440991</v>
      </c>
      <c r="K4651">
        <v>4646</v>
      </c>
      <c r="L4651" s="14">
        <v>6.6855390101131103E-4</v>
      </c>
      <c r="M4651" s="14">
        <v>-0.223910944352427</v>
      </c>
    </row>
    <row r="4652" spans="1:13" x14ac:dyDescent="0.55000000000000004">
      <c r="A4652">
        <v>4647</v>
      </c>
      <c r="C4652">
        <f t="shared" si="222"/>
        <v>0.22621960223552476</v>
      </c>
      <c r="D4652">
        <f t="shared" si="223"/>
        <v>-5.9398561308887079E-4</v>
      </c>
      <c r="E4652" s="2">
        <f t="shared" si="224"/>
        <v>0.16521663193543329</v>
      </c>
      <c r="K4652">
        <v>4647</v>
      </c>
      <c r="L4652" s="14">
        <v>8.0951925433235105E-4</v>
      </c>
      <c r="M4652" s="14">
        <v>-0.18024888600856201</v>
      </c>
    </row>
    <row r="4653" spans="1:13" x14ac:dyDescent="0.55000000000000004">
      <c r="A4653">
        <v>4648</v>
      </c>
      <c r="C4653">
        <f t="shared" si="222"/>
        <v>0.19810341303519183</v>
      </c>
      <c r="D4653">
        <f t="shared" si="223"/>
        <v>-7.8912898847761188E-4</v>
      </c>
      <c r="E4653" s="2">
        <f t="shared" si="224"/>
        <v>8.3836763936976477E-2</v>
      </c>
      <c r="K4653">
        <v>4648</v>
      </c>
      <c r="L4653" s="14">
        <v>7.4773548851298801E-4</v>
      </c>
      <c r="M4653" s="14">
        <v>-9.1442375980943694E-2</v>
      </c>
    </row>
    <row r="4654" spans="1:13" x14ac:dyDescent="0.55000000000000004">
      <c r="A4654">
        <v>4649</v>
      </c>
      <c r="C4654">
        <f t="shared" si="222"/>
        <v>0.12026744285165918</v>
      </c>
      <c r="D4654">
        <f t="shared" si="223"/>
        <v>-7.8621762128181893E-4</v>
      </c>
      <c r="E4654" s="2">
        <f t="shared" si="224"/>
        <v>1.0000199695644946E-2</v>
      </c>
      <c r="K4654">
        <v>4649</v>
      </c>
      <c r="L4654" s="14">
        <v>4.9867673098133805E-4</v>
      </c>
      <c r="M4654" s="14">
        <v>2.02664443784192E-2</v>
      </c>
    </row>
    <row r="4655" spans="1:13" x14ac:dyDescent="0.55000000000000004">
      <c r="A4655">
        <v>4650</v>
      </c>
      <c r="C4655">
        <f t="shared" si="222"/>
        <v>1.2246879548914432E-2</v>
      </c>
      <c r="D4655">
        <f t="shared" si="223"/>
        <v>-5.8598220329683854E-4</v>
      </c>
      <c r="E4655" s="2">
        <f t="shared" si="224"/>
        <v>1.3145202284655553E-2</v>
      </c>
      <c r="K4655">
        <v>4650</v>
      </c>
      <c r="L4655" s="14">
        <v>1.24721292609566E-4</v>
      </c>
      <c r="M4655" s="14">
        <v>0.12689940801931299</v>
      </c>
    </row>
    <row r="4656" spans="1:13" x14ac:dyDescent="0.55000000000000004">
      <c r="A4656">
        <v>4651</v>
      </c>
      <c r="C4656">
        <f t="shared" si="222"/>
        <v>-9.8847392375388685E-2</v>
      </c>
      <c r="D4656">
        <f t="shared" si="223"/>
        <v>-2.3867760381483246E-4</v>
      </c>
      <c r="E4656" s="2">
        <f t="shared" si="224"/>
        <v>9.0358568475195258E-2</v>
      </c>
      <c r="K4656">
        <v>4651</v>
      </c>
      <c r="L4656" s="14">
        <v>-2.8047136721099801E-4</v>
      </c>
      <c r="M4656" s="14">
        <v>0.20174962769499599</v>
      </c>
    </row>
    <row r="4657" spans="1:13" x14ac:dyDescent="0.55000000000000004">
      <c r="A4657">
        <v>4652</v>
      </c>
      <c r="C4657">
        <f t="shared" si="222"/>
        <v>-0.18513305235282704</v>
      </c>
      <c r="D4657">
        <f t="shared" si="223"/>
        <v>1.6853004330409082E-4</v>
      </c>
      <c r="E4657" s="2">
        <f t="shared" si="224"/>
        <v>0.16908828050214073</v>
      </c>
      <c r="K4657">
        <v>4652</v>
      </c>
      <c r="L4657" s="14">
        <v>-6.1541823319552502E-4</v>
      </c>
      <c r="M4657" s="14">
        <v>0.22607040155064001</v>
      </c>
    </row>
    <row r="4658" spans="1:13" x14ac:dyDescent="0.55000000000000004">
      <c r="A4658">
        <v>4653</v>
      </c>
      <c r="C4658">
        <f t="shared" si="222"/>
        <v>-0.22495421848482414</v>
      </c>
      <c r="D4658">
        <f t="shared" si="223"/>
        <v>5.3344020188514254E-4</v>
      </c>
      <c r="E4658" s="2">
        <f t="shared" si="224"/>
        <v>0.17533034037607523</v>
      </c>
      <c r="K4658">
        <v>4653</v>
      </c>
      <c r="L4658" s="14">
        <v>-7.9622978489868399E-4</v>
      </c>
      <c r="M4658" s="14">
        <v>0.193770440898971</v>
      </c>
    </row>
    <row r="4659" spans="1:13" x14ac:dyDescent="0.55000000000000004">
      <c r="A4659">
        <v>4654</v>
      </c>
      <c r="C4659">
        <f t="shared" si="222"/>
        <v>-0.20831661743647378</v>
      </c>
      <c r="D4659">
        <f t="shared" si="223"/>
        <v>7.6446811381830203E-4</v>
      </c>
      <c r="E4659" s="2">
        <f t="shared" si="224"/>
        <v>0.10320547452430606</v>
      </c>
      <c r="K4659">
        <v>4654</v>
      </c>
      <c r="L4659" s="14">
        <v>-7.7762064752298502E-4</v>
      </c>
      <c r="M4659" s="14">
        <v>0.11293947125961</v>
      </c>
    </row>
    <row r="4660" spans="1:13" x14ac:dyDescent="0.55000000000000004">
      <c r="A4660">
        <v>4655</v>
      </c>
      <c r="C4660">
        <f t="shared" si="222"/>
        <v>-0.13939593637763947</v>
      </c>
      <c r="D4660">
        <f t="shared" si="223"/>
        <v>8.0363064289684465E-4</v>
      </c>
      <c r="E4660" s="2">
        <f t="shared" si="224"/>
        <v>2.0511408927862008E-2</v>
      </c>
      <c r="K4660">
        <v>4655</v>
      </c>
      <c r="L4660" s="14">
        <v>-5.6425159496687903E-4</v>
      </c>
      <c r="M4660" s="14">
        <v>3.82211041766495E-3</v>
      </c>
    </row>
    <row r="4661" spans="1:13" x14ac:dyDescent="0.55000000000000004">
      <c r="A4661">
        <v>4656</v>
      </c>
      <c r="C4661">
        <f t="shared" si="222"/>
        <v>-3.5489813521224128E-2</v>
      </c>
      <c r="D4661">
        <f t="shared" si="223"/>
        <v>6.4109881979820176E-4</v>
      </c>
      <c r="E4661" s="2">
        <f t="shared" si="224"/>
        <v>5.0073608672429083E-3</v>
      </c>
      <c r="K4661">
        <v>4656</v>
      </c>
      <c r="L4661" s="14">
        <v>-2.0956223008854901E-4</v>
      </c>
      <c r="M4661" s="14">
        <v>-0.106252521689036</v>
      </c>
    </row>
    <row r="4662" spans="1:13" x14ac:dyDescent="0.55000000000000004">
      <c r="A4662">
        <v>4657</v>
      </c>
      <c r="C4662">
        <f t="shared" si="222"/>
        <v>7.7323504461557432E-2</v>
      </c>
      <c r="D4662">
        <f t="shared" si="223"/>
        <v>3.1766470622657776E-4</v>
      </c>
      <c r="E4662" s="2">
        <f t="shared" si="224"/>
        <v>7.1309856925994203E-2</v>
      </c>
      <c r="K4662">
        <v>4657</v>
      </c>
      <c r="L4662" s="14">
        <v>1.97613295345151E-4</v>
      </c>
      <c r="M4662" s="14">
        <v>-0.18971555059592701</v>
      </c>
    </row>
    <row r="4663" spans="1:13" x14ac:dyDescent="0.55000000000000004">
      <c r="A4663">
        <v>4658</v>
      </c>
      <c r="C4663">
        <f t="shared" si="222"/>
        <v>0.17073025267626823</v>
      </c>
      <c r="D4663">
        <f t="shared" si="223"/>
        <v>-8.5496552770832562E-5</v>
      </c>
      <c r="E4663" s="2">
        <f t="shared" si="224"/>
        <v>0.15712772409313833</v>
      </c>
      <c r="K4663">
        <v>4658</v>
      </c>
      <c r="L4663" s="14">
        <v>5.55295345055775E-4</v>
      </c>
      <c r="M4663" s="14">
        <v>-0.22566314294623499</v>
      </c>
    </row>
    <row r="4664" spans="1:13" x14ac:dyDescent="0.55000000000000004">
      <c r="A4664">
        <v>4659</v>
      </c>
      <c r="C4664">
        <f t="shared" si="222"/>
        <v>0.22128730617742481</v>
      </c>
      <c r="D4664">
        <f t="shared" si="223"/>
        <v>-4.6719997914710781E-4</v>
      </c>
      <c r="E4664" s="2">
        <f t="shared" si="224"/>
        <v>0.18179931378792488</v>
      </c>
      <c r="K4664">
        <v>4659</v>
      </c>
      <c r="L4664" s="14">
        <v>7.7390023079495097E-4</v>
      </c>
      <c r="M4664" s="14">
        <v>-0.20509200123315399</v>
      </c>
    </row>
    <row r="4665" spans="1:13" x14ac:dyDescent="0.55000000000000004">
      <c r="A4665">
        <v>4660</v>
      </c>
      <c r="C4665">
        <f t="shared" si="222"/>
        <v>0.21630591019485262</v>
      </c>
      <c r="D4665">
        <f t="shared" si="223"/>
        <v>-7.3164605854906248E-4</v>
      </c>
      <c r="E4665" s="2">
        <f t="shared" si="224"/>
        <v>0.12212243537325029</v>
      </c>
      <c r="K4665">
        <v>4660</v>
      </c>
      <c r="L4665" s="14">
        <v>7.9867700280304601E-4</v>
      </c>
      <c r="M4665" s="14">
        <v>-0.13315429551282201</v>
      </c>
    </row>
    <row r="4666" spans="1:13" x14ac:dyDescent="0.55000000000000004">
      <c r="A4666">
        <v>4661</v>
      </c>
      <c r="C4666">
        <f t="shared" si="222"/>
        <v>0.15703629012054099</v>
      </c>
      <c r="D4666">
        <f t="shared" si="223"/>
        <v>-8.1246439913532401E-4</v>
      </c>
      <c r="E4666" s="2">
        <f t="shared" si="224"/>
        <v>3.4189326712412323E-2</v>
      </c>
      <c r="K4666">
        <v>4661</v>
      </c>
      <c r="L4666" s="14">
        <v>6.2342016482669902E-4</v>
      </c>
      <c r="M4666" s="14">
        <v>-2.7867270452024299E-2</v>
      </c>
    </row>
    <row r="4667" spans="1:13" x14ac:dyDescent="0.55000000000000004">
      <c r="A4667">
        <v>4662</v>
      </c>
      <c r="C4667">
        <f t="shared" si="222"/>
        <v>5.8353871288334407E-2</v>
      </c>
      <c r="D4667">
        <f t="shared" si="223"/>
        <v>-6.8937130092934919E-4</v>
      </c>
      <c r="E4667" s="2">
        <f t="shared" si="224"/>
        <v>6.783635946582536E-4</v>
      </c>
      <c r="K4667">
        <v>4662</v>
      </c>
      <c r="L4667" s="14">
        <v>2.9202387915157601E-4</v>
      </c>
      <c r="M4667" s="14">
        <v>8.4399285369478397E-2</v>
      </c>
    </row>
    <row r="4668" spans="1:13" x14ac:dyDescent="0.55000000000000004">
      <c r="A4668">
        <v>4663</v>
      </c>
      <c r="C4668">
        <f t="shared" si="222"/>
        <v>-5.4974139235231111E-2</v>
      </c>
      <c r="D4668">
        <f t="shared" si="223"/>
        <v>-3.9326053698419435E-4</v>
      </c>
      <c r="E4668" s="2">
        <f t="shared" si="224"/>
        <v>5.3131013340496767E-2</v>
      </c>
      <c r="K4668">
        <v>4663</v>
      </c>
      <c r="L4668" s="14">
        <v>-1.12511598641684E-4</v>
      </c>
      <c r="M4668" s="14">
        <v>0.17552751659504001</v>
      </c>
    </row>
    <row r="4669" spans="1:13" x14ac:dyDescent="0.55000000000000004">
      <c r="A4669">
        <v>4664</v>
      </c>
      <c r="C4669">
        <f t="shared" si="222"/>
        <v>-0.15450479957246507</v>
      </c>
      <c r="D4669">
        <f t="shared" si="223"/>
        <v>1.5503324636611852E-6</v>
      </c>
      <c r="E4669" s="2">
        <f t="shared" si="224"/>
        <v>0.14227877778277684</v>
      </c>
      <c r="K4669">
        <v>4664</v>
      </c>
      <c r="L4669" s="14">
        <v>-4.8886784858385003E-4</v>
      </c>
      <c r="M4669" s="14">
        <v>0.22269379239571399</v>
      </c>
    </row>
    <row r="4670" spans="1:13" x14ac:dyDescent="0.55000000000000004">
      <c r="A4670">
        <v>4665</v>
      </c>
      <c r="C4670">
        <f t="shared" si="222"/>
        <v>-0.21525801192138083</v>
      </c>
      <c r="D4670">
        <f t="shared" si="223"/>
        <v>3.9597210114673576E-4</v>
      </c>
      <c r="E4670" s="2">
        <f t="shared" si="224"/>
        <v>0.18433544455408155</v>
      </c>
      <c r="K4670">
        <v>4665</v>
      </c>
      <c r="L4670" s="14">
        <v>-7.4278411313223201E-4</v>
      </c>
      <c r="M4670" s="14">
        <v>0.21408502639888999</v>
      </c>
    </row>
    <row r="4671" spans="1:13" x14ac:dyDescent="0.55000000000000004">
      <c r="A4671">
        <v>4666</v>
      </c>
      <c r="C4671">
        <f t="shared" si="222"/>
        <v>-0.22198600055691364</v>
      </c>
      <c r="D4671">
        <f t="shared" si="223"/>
        <v>6.9101321887162935E-4</v>
      </c>
      <c r="E4671" s="2">
        <f t="shared" si="224"/>
        <v>0.13975884137467795</v>
      </c>
      <c r="K4671">
        <v>4666</v>
      </c>
      <c r="L4671" s="14">
        <v>-8.10665488648542E-4</v>
      </c>
      <c r="M4671" s="14">
        <v>0.15185733745337901</v>
      </c>
    </row>
    <row r="4672" spans="1:13" x14ac:dyDescent="0.55000000000000004">
      <c r="A4672">
        <v>4667</v>
      </c>
      <c r="C4672">
        <f t="shared" si="222"/>
        <v>-0.1730001821473536</v>
      </c>
      <c r="D4672">
        <f t="shared" si="223"/>
        <v>8.1262458406242024E-4</v>
      </c>
      <c r="E4672" s="2">
        <f t="shared" si="224"/>
        <v>5.0443461335524402E-2</v>
      </c>
      <c r="K4672">
        <v>4667</v>
      </c>
      <c r="L4672" s="14">
        <v>-6.7551066352923702E-4</v>
      </c>
      <c r="M4672" s="14">
        <v>5.1596036288141002E-2</v>
      </c>
    </row>
    <row r="4673" spans="1:13" x14ac:dyDescent="0.55000000000000004">
      <c r="A4673">
        <v>4668</v>
      </c>
      <c r="C4673">
        <f t="shared" si="222"/>
        <v>-8.0594964572996849E-2</v>
      </c>
      <c r="D4673">
        <f t="shared" si="223"/>
        <v>7.3028430742382933E-4</v>
      </c>
      <c r="E4673" s="2">
        <f t="shared" si="224"/>
        <v>3.612718396563942E-4</v>
      </c>
      <c r="K4673">
        <v>4668</v>
      </c>
      <c r="L4673" s="14">
        <v>-3.7117000216511302E-4</v>
      </c>
      <c r="M4673" s="14">
        <v>-6.1587812244034097E-2</v>
      </c>
    </row>
    <row r="4674" spans="1:13" x14ac:dyDescent="0.55000000000000004">
      <c r="A4674">
        <v>4669</v>
      </c>
      <c r="C4674">
        <f t="shared" si="222"/>
        <v>3.2037890302119745E-2</v>
      </c>
      <c r="D4674">
        <f t="shared" si="223"/>
        <v>4.6465806279369587E-4</v>
      </c>
      <c r="E4674" s="2">
        <f t="shared" si="224"/>
        <v>3.6628027390963012E-2</v>
      </c>
      <c r="K4674">
        <v>4669</v>
      </c>
      <c r="L4674" s="14">
        <v>2.61324888127905E-5</v>
      </c>
      <c r="M4674" s="14">
        <v>-0.159346611136641</v>
      </c>
    </row>
    <row r="4675" spans="1:13" x14ac:dyDescent="0.55000000000000004">
      <c r="A4675">
        <v>4670</v>
      </c>
      <c r="C4675">
        <f t="shared" si="222"/>
        <v>0.1366299100152383</v>
      </c>
      <c r="D4675">
        <f t="shared" si="223"/>
        <v>8.2412438623081849E-5</v>
      </c>
      <c r="E4675" s="2">
        <f t="shared" si="224"/>
        <v>0.12519281900713586</v>
      </c>
      <c r="K4675">
        <v>4670</v>
      </c>
      <c r="L4675" s="14">
        <v>4.1688993585334001E-4</v>
      </c>
      <c r="M4675" s="14">
        <v>-0.21719606275546699</v>
      </c>
    </row>
    <row r="4676" spans="1:13" x14ac:dyDescent="0.55000000000000004">
      <c r="A4676">
        <v>4671</v>
      </c>
      <c r="C4676">
        <f t="shared" si="222"/>
        <v>0.20693070224615828</v>
      </c>
      <c r="D4676">
        <f t="shared" si="223"/>
        <v>-3.2051697053040953E-4</v>
      </c>
      <c r="E4676" s="2">
        <f t="shared" si="224"/>
        <v>0.18282304469785923</v>
      </c>
      <c r="K4676">
        <v>4671</v>
      </c>
      <c r="L4676" s="14">
        <v>7.0323471226201603E-4</v>
      </c>
      <c r="M4676" s="14">
        <v>-0.22064741307063299</v>
      </c>
    </row>
    <row r="4677" spans="1:13" x14ac:dyDescent="0.55000000000000004">
      <c r="A4677">
        <v>4672</v>
      </c>
      <c r="C4677">
        <f t="shared" si="222"/>
        <v>0.2252962499664152</v>
      </c>
      <c r="D4677">
        <f t="shared" si="223"/>
        <v>-6.4300337604245928E-4</v>
      </c>
      <c r="E4677" s="2">
        <f t="shared" si="224"/>
        <v>0.15534042751801697</v>
      </c>
      <c r="K4677">
        <v>4672</v>
      </c>
      <c r="L4677" s="14">
        <v>8.1344999243323504E-4</v>
      </c>
      <c r="M4677" s="14">
        <v>-0.16883624998508201</v>
      </c>
    </row>
    <row r="4678" spans="1:13" x14ac:dyDescent="0.55000000000000004">
      <c r="A4678">
        <v>4673</v>
      </c>
      <c r="C4678">
        <f t="shared" ref="C4678:C4741" si="225">$D$1*COS($B$2*(A4678-$L$2)+$B$1)</f>
        <v>0.18711718781418016</v>
      </c>
      <c r="D4678">
        <f t="shared" ref="D4678:D4741" si="226">$D$2*COS($B$2*(A4678-$L$3)+$B$3)</f>
        <v>-8.0410948760272643E-4</v>
      </c>
      <c r="E4678" s="2">
        <f t="shared" ref="E4678:E4741" si="227">(M4678-C4678)^2</f>
        <v>6.8568663466689675E-2</v>
      </c>
      <c r="K4678">
        <v>4673</v>
      </c>
      <c r="L4678" s="14">
        <v>7.1993167572215698E-4</v>
      </c>
      <c r="M4678" s="14">
        <v>-7.4739000706713299E-2</v>
      </c>
    </row>
    <row r="4679" spans="1:13" x14ac:dyDescent="0.55000000000000004">
      <c r="A4679">
        <v>4674</v>
      </c>
      <c r="C4679">
        <f t="shared" si="225"/>
        <v>0.1019756556378128</v>
      </c>
      <c r="D4679">
        <f t="shared" si="226"/>
        <v>-7.6340106706150482E-4</v>
      </c>
      <c r="E4679" s="2">
        <f t="shared" si="227"/>
        <v>4.083026058516976E-3</v>
      </c>
      <c r="K4679">
        <v>4674</v>
      </c>
      <c r="L4679" s="14">
        <v>4.4610200469458801E-4</v>
      </c>
      <c r="M4679" s="14">
        <v>3.8077094945752003E-2</v>
      </c>
    </row>
    <row r="4680" spans="1:13" x14ac:dyDescent="0.55000000000000004">
      <c r="A4680">
        <v>4675</v>
      </c>
      <c r="C4680">
        <f t="shared" si="225"/>
        <v>-8.7596166273736162E-3</v>
      </c>
      <c r="D4680">
        <f t="shared" si="226"/>
        <v>-5.3109506990559106E-4</v>
      </c>
      <c r="E4680" s="2">
        <f t="shared" si="227"/>
        <v>2.253486226872934E-2</v>
      </c>
      <c r="K4680">
        <v>4675</v>
      </c>
      <c r="L4680" s="14">
        <v>6.0543319175337798E-5</v>
      </c>
      <c r="M4680" s="14">
        <v>0.14135654595590499</v>
      </c>
    </row>
    <row r="4681" spans="1:13" x14ac:dyDescent="0.55000000000000004">
      <c r="A4681">
        <v>4676</v>
      </c>
      <c r="C4681">
        <f t="shared" si="225"/>
        <v>-0.11729640975575034</v>
      </c>
      <c r="D4681">
        <f t="shared" si="226"/>
        <v>-1.654954048050155E-4</v>
      </c>
      <c r="E4681" s="2">
        <f t="shared" si="227"/>
        <v>0.10662104604570179</v>
      </c>
      <c r="K4681">
        <v>4676</v>
      </c>
      <c r="L4681" s="14">
        <v>-3.4017881621486101E-4</v>
      </c>
      <c r="M4681" s="14">
        <v>0.20923237311905499</v>
      </c>
    </row>
    <row r="4682" spans="1:13" x14ac:dyDescent="0.55000000000000004">
      <c r="A4682">
        <v>4677</v>
      </c>
      <c r="C4682">
        <f t="shared" si="225"/>
        <v>-0.19639427644922408</v>
      </c>
      <c r="D4682">
        <f t="shared" si="226"/>
        <v>2.4164011853975285E-4</v>
      </c>
      <c r="E4682" s="2">
        <f t="shared" si="227"/>
        <v>0.17732430960541953</v>
      </c>
      <c r="K4682">
        <v>4677</v>
      </c>
      <c r="L4682" s="14">
        <v>-6.5570105676788202E-4</v>
      </c>
      <c r="M4682" s="14">
        <v>0.224704654451128</v>
      </c>
    </row>
    <row r="4683" spans="1:13" x14ac:dyDescent="0.55000000000000004">
      <c r="A4683">
        <v>4678</v>
      </c>
      <c r="C4683">
        <f t="shared" si="225"/>
        <v>-0.22620131941683108</v>
      </c>
      <c r="D4683">
        <f t="shared" si="226"/>
        <v>5.8812906550061172E-4</v>
      </c>
      <c r="E4683" s="2">
        <f t="shared" si="227"/>
        <v>0.1681816659478243</v>
      </c>
      <c r="K4683">
        <v>4678</v>
      </c>
      <c r="L4683" s="14">
        <v>-8.0699889997934296E-4</v>
      </c>
      <c r="M4683" s="14">
        <v>0.18389826110944099</v>
      </c>
    </row>
    <row r="4684" spans="1:13" x14ac:dyDescent="0.55000000000000004">
      <c r="A4684">
        <v>4679</v>
      </c>
      <c r="C4684">
        <f t="shared" si="225"/>
        <v>-0.19923659915709663</v>
      </c>
      <c r="D4684">
        <f t="shared" si="226"/>
        <v>7.8701001379640108E-4</v>
      </c>
      <c r="E4684" s="2">
        <f t="shared" si="227"/>
        <v>8.7775916815506505E-2</v>
      </c>
      <c r="K4684">
        <v>4679</v>
      </c>
      <c r="L4684" s="14">
        <v>-7.5617886243325397E-4</v>
      </c>
      <c r="M4684" s="14">
        <v>9.7033407450906994E-2</v>
      </c>
    </row>
    <row r="4685" spans="1:13" x14ac:dyDescent="0.55000000000000004">
      <c r="A4685">
        <v>4680</v>
      </c>
      <c r="C4685">
        <f t="shared" si="225"/>
        <v>-0.12226769208324982</v>
      </c>
      <c r="D4685">
        <f t="shared" si="226"/>
        <v>7.8836803748824277E-4</v>
      </c>
      <c r="E4685" s="2">
        <f t="shared" si="227"/>
        <v>1.1692881294227134E-2</v>
      </c>
      <c r="K4685">
        <v>4680</v>
      </c>
      <c r="L4685" s="14">
        <v>-5.1596913779766002E-4</v>
      </c>
      <c r="M4685" s="14">
        <v>-1.4134065055265901E-2</v>
      </c>
    </row>
    <row r="4686" spans="1:13" x14ac:dyDescent="0.55000000000000004">
      <c r="A4686">
        <v>4681</v>
      </c>
      <c r="C4686">
        <f t="shared" si="225"/>
        <v>-1.4612171494970166E-2</v>
      </c>
      <c r="D4686">
        <f t="shared" si="226"/>
        <v>5.918623012502619E-4</v>
      </c>
      <c r="E4686" s="2">
        <f t="shared" si="227"/>
        <v>1.1480994304384059E-2</v>
      </c>
      <c r="K4686">
        <v>4681</v>
      </c>
      <c r="L4686" s="14">
        <v>-1.4653174176049299E-4</v>
      </c>
      <c r="M4686" s="14">
        <v>-0.121761573286973</v>
      </c>
    </row>
    <row r="4687" spans="1:13" x14ac:dyDescent="0.55000000000000004">
      <c r="A4687">
        <v>4682</v>
      </c>
      <c r="C4687">
        <f t="shared" si="225"/>
        <v>9.6710696136922E-2</v>
      </c>
      <c r="D4687">
        <f t="shared" si="226"/>
        <v>2.4681160287155828E-4</v>
      </c>
      <c r="E4687" s="2">
        <f t="shared" si="227"/>
        <v>8.7381628018674898E-2</v>
      </c>
      <c r="K4687">
        <v>4682</v>
      </c>
      <c r="L4687" s="14">
        <v>2.5960543801752301E-4</v>
      </c>
      <c r="M4687" s="14">
        <v>-0.19889314013499601</v>
      </c>
    </row>
    <row r="4688" spans="1:13" x14ac:dyDescent="0.55000000000000004">
      <c r="A4688">
        <v>4683</v>
      </c>
      <c r="C4688">
        <f t="shared" si="225"/>
        <v>0.1837612175398203</v>
      </c>
      <c r="D4688">
        <f t="shared" si="226"/>
        <v>-1.6018360545615946E-4</v>
      </c>
      <c r="E4688" s="2">
        <f t="shared" si="227"/>
        <v>0.16807696185010298</v>
      </c>
      <c r="K4688">
        <v>4683</v>
      </c>
      <c r="L4688" s="14">
        <v>6.0072282536883105E-4</v>
      </c>
      <c r="M4688" s="14">
        <v>-0.22621068619274401</v>
      </c>
    </row>
    <row r="4689" spans="1:13" x14ac:dyDescent="0.55000000000000004">
      <c r="A4689">
        <v>4684</v>
      </c>
      <c r="C4689">
        <f t="shared" si="225"/>
        <v>0.22469154671935854</v>
      </c>
      <c r="D4689">
        <f t="shared" si="226"/>
        <v>-5.2697610521688551E-4</v>
      </c>
      <c r="E4689" s="2">
        <f t="shared" si="227"/>
        <v>0.17771612962738573</v>
      </c>
      <c r="K4689">
        <v>4684</v>
      </c>
      <c r="L4689" s="14">
        <v>7.9138545449266001E-4</v>
      </c>
      <c r="M4689" s="14">
        <v>-0.19687236258430299</v>
      </c>
    </row>
    <row r="4690" spans="1:13" x14ac:dyDescent="0.55000000000000004">
      <c r="A4690">
        <v>4685</v>
      </c>
      <c r="C4690">
        <f t="shared" si="225"/>
        <v>0.20922903379498378</v>
      </c>
      <c r="D4690">
        <f t="shared" si="226"/>
        <v>-7.6150871034104698E-4</v>
      </c>
      <c r="E4690" s="2">
        <f t="shared" si="227"/>
        <v>0.10722688721634438</v>
      </c>
      <c r="K4690">
        <v>4685</v>
      </c>
      <c r="L4690" s="14">
        <v>7.8384068713986395E-4</v>
      </c>
      <c r="M4690" s="14">
        <v>-0.118226134459152</v>
      </c>
    </row>
    <row r="4691" spans="1:13" x14ac:dyDescent="0.55000000000000004">
      <c r="A4691">
        <v>4686</v>
      </c>
      <c r="C4691">
        <f t="shared" si="225"/>
        <v>0.14125444358636699</v>
      </c>
      <c r="D4691">
        <f t="shared" si="226"/>
        <v>-8.0491868050414691E-4</v>
      </c>
      <c r="E4691" s="2">
        <f t="shared" si="227"/>
        <v>2.2868662222018662E-2</v>
      </c>
      <c r="K4691">
        <v>4686</v>
      </c>
      <c r="L4691" s="14">
        <v>5.79978157098289E-4</v>
      </c>
      <c r="M4691" s="14">
        <v>-9.9694375370146596E-3</v>
      </c>
    </row>
    <row r="4692" spans="1:13" x14ac:dyDescent="0.55000000000000004">
      <c r="A4692">
        <v>4687</v>
      </c>
      <c r="C4692">
        <f t="shared" si="225"/>
        <v>3.7827965445002318E-2</v>
      </c>
      <c r="D4692">
        <f t="shared" si="226"/>
        <v>-6.4631102820030711E-4</v>
      </c>
      <c r="E4692" s="2">
        <f t="shared" si="227"/>
        <v>3.9634832968787337E-3</v>
      </c>
      <c r="K4692">
        <v>4687</v>
      </c>
      <c r="L4692" s="14">
        <v>2.30856499688169E-4</v>
      </c>
      <c r="M4692" s="14">
        <v>0.100784166862168</v>
      </c>
    </row>
    <row r="4693" spans="1:13" x14ac:dyDescent="0.55000000000000004">
      <c r="A4693">
        <v>4688</v>
      </c>
      <c r="C4693">
        <f t="shared" si="225"/>
        <v>-7.5092534672811628E-2</v>
      </c>
      <c r="D4693">
        <f t="shared" si="226"/>
        <v>-3.2549293097374371E-4</v>
      </c>
      <c r="E4693" s="2">
        <f t="shared" si="227"/>
        <v>6.8323836122817311E-2</v>
      </c>
      <c r="K4693">
        <v>4688</v>
      </c>
      <c r="L4693" s="14">
        <v>-1.7608460019860299E-4</v>
      </c>
      <c r="M4693" s="14">
        <v>0.186295751451141</v>
      </c>
    </row>
    <row r="4694" spans="1:13" x14ac:dyDescent="0.55000000000000004">
      <c r="A4694">
        <v>4689</v>
      </c>
      <c r="C4694">
        <f t="shared" si="225"/>
        <v>-0.16916639141169965</v>
      </c>
      <c r="D4694">
        <f t="shared" si="226"/>
        <v>7.7017031074720784E-5</v>
      </c>
      <c r="E4694" s="2">
        <f t="shared" si="227"/>
        <v>0.15548416213462546</v>
      </c>
      <c r="K4694">
        <v>4689</v>
      </c>
      <c r="L4694" s="14">
        <v>-5.3892421961607997E-4</v>
      </c>
      <c r="M4694" s="14">
        <v>0.225148409394237</v>
      </c>
    </row>
    <row r="4695" spans="1:13" x14ac:dyDescent="0.55000000000000004">
      <c r="A4695">
        <v>4690</v>
      </c>
      <c r="C4695">
        <f t="shared" si="225"/>
        <v>-0.22078304965241283</v>
      </c>
      <c r="D4695">
        <f t="shared" si="226"/>
        <v>4.601973417190641E-4</v>
      </c>
      <c r="E4695" s="2">
        <f t="shared" si="227"/>
        <v>0.18352167724719742</v>
      </c>
      <c r="K4695">
        <v>4690</v>
      </c>
      <c r="L4695" s="14">
        <v>-7.6678692498757101E-4</v>
      </c>
      <c r="M4695" s="14">
        <v>0.207611251485216</v>
      </c>
    </row>
    <row r="4696" spans="1:13" x14ac:dyDescent="0.55000000000000004">
      <c r="A4696">
        <v>4691</v>
      </c>
      <c r="C4696">
        <f t="shared" si="225"/>
        <v>-0.21698781616780907</v>
      </c>
      <c r="D4696">
        <f t="shared" si="226"/>
        <v>7.2787781978223009E-4</v>
      </c>
      <c r="E4696" s="2">
        <f t="shared" si="227"/>
        <v>0.12607071670209372</v>
      </c>
      <c r="K4696">
        <v>4691</v>
      </c>
      <c r="L4696" s="14">
        <v>-8.0260308819518503E-4</v>
      </c>
      <c r="M4696" s="14">
        <v>0.138076567715021</v>
      </c>
    </row>
    <row r="4697" spans="1:13" x14ac:dyDescent="0.55000000000000004">
      <c r="A4697">
        <v>4692</v>
      </c>
      <c r="C4697">
        <f t="shared" si="225"/>
        <v>-0.15873321456652217</v>
      </c>
      <c r="D4697">
        <f t="shared" si="226"/>
        <v>8.1287630752741524E-4</v>
      </c>
      <c r="E4697" s="2">
        <f t="shared" si="227"/>
        <v>3.7130578977186898E-2</v>
      </c>
      <c r="K4697">
        <v>4692</v>
      </c>
      <c r="L4697" s="14">
        <v>-6.3740232897622898E-4</v>
      </c>
      <c r="M4697" s="14">
        <v>3.3959750995760103E-2</v>
      </c>
    </row>
    <row r="4698" spans="1:13" x14ac:dyDescent="0.55000000000000004">
      <c r="A4698">
        <v>4693</v>
      </c>
      <c r="C4698">
        <f t="shared" si="225"/>
        <v>-6.0639921939262931E-2</v>
      </c>
      <c r="D4698">
        <f t="shared" si="226"/>
        <v>6.9385997615893473E-4</v>
      </c>
      <c r="E4698" s="2">
        <f t="shared" si="227"/>
        <v>3.2481317690620287E-4</v>
      </c>
      <c r="K4698">
        <v>4693</v>
      </c>
      <c r="L4698" s="14">
        <v>-3.1256020230819898E-4</v>
      </c>
      <c r="M4698" s="14">
        <v>-7.8662496031389806E-2</v>
      </c>
    </row>
    <row r="4699" spans="1:13" x14ac:dyDescent="0.55000000000000004">
      <c r="A4699">
        <v>4694</v>
      </c>
      <c r="C4699">
        <f t="shared" si="225"/>
        <v>5.2672712906613885E-2</v>
      </c>
      <c r="D4699">
        <f t="shared" si="226"/>
        <v>4.0069941618241489E-4</v>
      </c>
      <c r="E4699" s="2">
        <f t="shared" si="227"/>
        <v>5.0290729247909262E-2</v>
      </c>
      <c r="K4699">
        <v>4694</v>
      </c>
      <c r="L4699" s="14">
        <v>9.0564566010644396E-5</v>
      </c>
      <c r="M4699" s="14">
        <v>-0.17158323294078001</v>
      </c>
    </row>
    <row r="4700" spans="1:13" x14ac:dyDescent="0.55000000000000004">
      <c r="A4700">
        <v>4695</v>
      </c>
      <c r="C4700">
        <f t="shared" si="225"/>
        <v>0.15276560706441239</v>
      </c>
      <c r="D4700">
        <f t="shared" si="226"/>
        <v>6.9717488235731849E-6</v>
      </c>
      <c r="E4700" s="2">
        <f t="shared" si="227"/>
        <v>0.14009711518140294</v>
      </c>
      <c r="K4700">
        <v>4695</v>
      </c>
      <c r="L4700" s="14">
        <v>4.7100687695034301E-4</v>
      </c>
      <c r="M4700" s="14">
        <v>-0.221529884735052</v>
      </c>
    </row>
    <row r="4701" spans="1:13" x14ac:dyDescent="0.55000000000000004">
      <c r="A4701">
        <v>4696</v>
      </c>
      <c r="C4701">
        <f t="shared" si="225"/>
        <v>0.21451755389414864</v>
      </c>
      <c r="D4701">
        <f t="shared" si="226"/>
        <v>-3.8850568054233232E-4</v>
      </c>
      <c r="E4701" s="2">
        <f t="shared" si="227"/>
        <v>0.18533933927511331</v>
      </c>
      <c r="K4701">
        <v>4696</v>
      </c>
      <c r="L4701" s="14">
        <v>7.3348259364329395E-4</v>
      </c>
      <c r="M4701" s="14">
        <v>-0.21599300262579699</v>
      </c>
    </row>
    <row r="4702" spans="1:13" x14ac:dyDescent="0.55000000000000004">
      <c r="A4702">
        <v>4697</v>
      </c>
      <c r="C4702">
        <f t="shared" si="225"/>
        <v>0.22243011636772039</v>
      </c>
      <c r="D4702">
        <f t="shared" si="226"/>
        <v>-6.8647637314210304E-4</v>
      </c>
      <c r="E4702" s="2">
        <f t="shared" si="227"/>
        <v>0.14348144701715032</v>
      </c>
      <c r="K4702">
        <v>4697</v>
      </c>
      <c r="L4702" s="14">
        <v>8.1225304456261399E-4</v>
      </c>
      <c r="M4702" s="14">
        <v>-0.15635933308560099</v>
      </c>
    </row>
    <row r="4703" spans="1:13" x14ac:dyDescent="0.55000000000000004">
      <c r="A4703">
        <v>4698</v>
      </c>
      <c r="C4703">
        <f t="shared" si="225"/>
        <v>0.1745174080888921</v>
      </c>
      <c r="D4703">
        <f t="shared" si="226"/>
        <v>-8.121559658566998E-4</v>
      </c>
      <c r="E4703" s="2">
        <f t="shared" si="227"/>
        <v>5.3862011408283277E-2</v>
      </c>
      <c r="K4703">
        <v>4698</v>
      </c>
      <c r="L4703" s="14">
        <v>6.8758968161915896E-4</v>
      </c>
      <c r="M4703" s="14">
        <v>-5.7564498591235101E-2</v>
      </c>
    </row>
    <row r="4704" spans="1:13" x14ac:dyDescent="0.55000000000000004">
      <c r="A4704">
        <v>4699</v>
      </c>
      <c r="C4704">
        <f t="shared" si="225"/>
        <v>8.2804508914543204E-2</v>
      </c>
      <c r="D4704">
        <f t="shared" si="226"/>
        <v>-7.3400153003391516E-4</v>
      </c>
      <c r="E4704" s="2">
        <f t="shared" si="227"/>
        <v>7.3749109292777621E-4</v>
      </c>
      <c r="K4704">
        <v>4699</v>
      </c>
      <c r="L4704" s="14">
        <v>3.9071521741747598E-4</v>
      </c>
      <c r="M4704" s="14">
        <v>5.5647721679529999E-2</v>
      </c>
    </row>
    <row r="4705" spans="1:13" x14ac:dyDescent="0.55000000000000004">
      <c r="A4705">
        <v>4700</v>
      </c>
      <c r="C4705">
        <f t="shared" si="225"/>
        <v>-2.9690576616794272E-2</v>
      </c>
      <c r="D4705">
        <f t="shared" si="226"/>
        <v>-4.7162818169729201E-4</v>
      </c>
      <c r="E4705" s="2">
        <f t="shared" si="227"/>
        <v>3.4082034152959143E-2</v>
      </c>
      <c r="K4705">
        <v>4700</v>
      </c>
      <c r="L4705" s="14">
        <v>-4.0162968076552697E-6</v>
      </c>
      <c r="M4705" s="14">
        <v>0.154922624842254</v>
      </c>
    </row>
    <row r="4706" spans="1:13" x14ac:dyDescent="0.55000000000000004">
      <c r="A4706">
        <v>4701</v>
      </c>
      <c r="C4706">
        <f t="shared" si="225"/>
        <v>-0.13473395324369333</v>
      </c>
      <c r="D4706">
        <f t="shared" si="226"/>
        <v>-9.0886100893828581E-5</v>
      </c>
      <c r="E4706" s="2">
        <f t="shared" si="227"/>
        <v>0.12259112108942281</v>
      </c>
      <c r="K4706">
        <v>4701</v>
      </c>
      <c r="L4706" s="14">
        <v>-3.9774190458201098E-4</v>
      </c>
      <c r="M4706" s="14">
        <v>0.21539619554304401</v>
      </c>
    </row>
    <row r="4707" spans="1:13" x14ac:dyDescent="0.55000000000000004">
      <c r="A4707">
        <v>4702</v>
      </c>
      <c r="C4707">
        <f t="shared" si="225"/>
        <v>-0.2059619475744561</v>
      </c>
      <c r="D4707">
        <f t="shared" si="226"/>
        <v>3.1266647551180513E-4</v>
      </c>
      <c r="E4707" s="2">
        <f t="shared" si="227"/>
        <v>0.18308506012581843</v>
      </c>
      <c r="K4707">
        <v>4702</v>
      </c>
      <c r="L4707" s="14">
        <v>-6.9185058494216104E-4</v>
      </c>
      <c r="M4707" s="14">
        <v>0.22192245284909101</v>
      </c>
    </row>
    <row r="4708" spans="1:13" x14ac:dyDescent="0.55000000000000004">
      <c r="A4708">
        <v>4703</v>
      </c>
      <c r="C4708">
        <f t="shared" si="225"/>
        <v>-0.22549783439742477</v>
      </c>
      <c r="D4708">
        <f t="shared" si="226"/>
        <v>6.3774635705036141E-4</v>
      </c>
      <c r="E4708" s="2">
        <f t="shared" si="227"/>
        <v>0.15869442586398255</v>
      </c>
      <c r="K4708">
        <v>4703</v>
      </c>
      <c r="L4708" s="14">
        <v>-8.1268099437411102E-4</v>
      </c>
      <c r="M4708" s="14">
        <v>0.17286685513213501</v>
      </c>
    </row>
    <row r="4709" spans="1:13" x14ac:dyDescent="0.55000000000000004">
      <c r="A4709">
        <v>4704</v>
      </c>
      <c r="C4709">
        <f t="shared" si="225"/>
        <v>-0.18843851790476643</v>
      </c>
      <c r="D4709">
        <f t="shared" si="226"/>
        <v>8.0276534559492224E-4</v>
      </c>
      <c r="E4709" s="2">
        <f t="shared" si="227"/>
        <v>7.2336361194151183E-2</v>
      </c>
      <c r="K4709">
        <v>4704</v>
      </c>
      <c r="L4709" s="14">
        <v>-7.2997040725818804E-4</v>
      </c>
      <c r="M4709" s="14">
        <v>8.0515681159221406E-2</v>
      </c>
    </row>
    <row r="4710" spans="1:13" x14ac:dyDescent="0.55000000000000004">
      <c r="A4710">
        <v>4705</v>
      </c>
      <c r="C4710">
        <f t="shared" si="225"/>
        <v>-0.10408510538668425</v>
      </c>
      <c r="D4710">
        <f t="shared" si="226"/>
        <v>7.6630715334973626E-4</v>
      </c>
      <c r="E4710" s="2">
        <f t="shared" si="227"/>
        <v>5.1960973964908265E-3</v>
      </c>
      <c r="K4710">
        <v>4705</v>
      </c>
      <c r="L4710" s="14">
        <v>-4.64434203236807E-4</v>
      </c>
      <c r="M4710" s="14">
        <v>-3.2001144643042899E-2</v>
      </c>
    </row>
    <row r="4711" spans="1:13" x14ac:dyDescent="0.55000000000000004">
      <c r="A4711">
        <v>4706</v>
      </c>
      <c r="C4711">
        <f t="shared" si="225"/>
        <v>6.3914746435109618E-3</v>
      </c>
      <c r="D4711">
        <f t="shared" si="226"/>
        <v>5.3752201808695101E-4</v>
      </c>
      <c r="E4711" s="2">
        <f t="shared" si="227"/>
        <v>2.0418855246808105E-2</v>
      </c>
      <c r="K4711">
        <v>4706</v>
      </c>
      <c r="L4711" s="14">
        <v>-8.2577571874141106E-5</v>
      </c>
      <c r="M4711" s="14">
        <v>-0.136503085248768</v>
      </c>
    </row>
    <row r="4712" spans="1:13" x14ac:dyDescent="0.55000000000000004">
      <c r="A4712">
        <v>4707</v>
      </c>
      <c r="C4712">
        <f t="shared" si="225"/>
        <v>0.11526392925836471</v>
      </c>
      <c r="D4712">
        <f t="shared" si="226"/>
        <v>1.7383018635528839E-4</v>
      </c>
      <c r="E4712" s="2">
        <f t="shared" si="227"/>
        <v>0.10373611297849188</v>
      </c>
      <c r="K4712">
        <v>4707</v>
      </c>
      <c r="L4712" s="14">
        <v>3.1996112463846801E-4</v>
      </c>
      <c r="M4712" s="14">
        <v>-0.20681698135027701</v>
      </c>
    </row>
    <row r="4713" spans="1:13" x14ac:dyDescent="0.55000000000000004">
      <c r="A4713">
        <v>4708</v>
      </c>
      <c r="C4713">
        <f t="shared" si="225"/>
        <v>0.19520756720187016</v>
      </c>
      <c r="D4713">
        <f t="shared" si="226"/>
        <v>-2.3348935810638916E-4</v>
      </c>
      <c r="E4713" s="2">
        <f t="shared" si="227"/>
        <v>0.17685376432365174</v>
      </c>
      <c r="K4713">
        <v>4708</v>
      </c>
      <c r="L4713" s="14">
        <v>6.4236357259065899E-4</v>
      </c>
      <c r="M4713" s="14">
        <v>-0.225332281473201</v>
      </c>
    </row>
    <row r="4714" spans="1:13" x14ac:dyDescent="0.55000000000000004">
      <c r="A4714">
        <v>4709</v>
      </c>
      <c r="C4714">
        <f t="shared" si="225"/>
        <v>0.22615822042674849</v>
      </c>
      <c r="D4714">
        <f t="shared" si="226"/>
        <v>-5.8220799524853328E-4</v>
      </c>
      <c r="E4714" s="2">
        <f t="shared" si="227"/>
        <v>0.17104009053037289</v>
      </c>
      <c r="K4714">
        <v>4709</v>
      </c>
      <c r="L4714" s="14">
        <v>8.0388207885321997E-4</v>
      </c>
      <c r="M4714" s="14">
        <v>-0.187411713841173</v>
      </c>
    </row>
    <row r="4715" spans="1:13" x14ac:dyDescent="0.55000000000000004">
      <c r="A4715">
        <v>4710</v>
      </c>
      <c r="C4715">
        <f t="shared" si="225"/>
        <v>0.20034792736232626</v>
      </c>
      <c r="D4715">
        <f t="shared" si="226"/>
        <v>-7.8480469755256156E-4</v>
      </c>
      <c r="E4715" s="2">
        <f t="shared" si="227"/>
        <v>9.1748802087556328E-2</v>
      </c>
      <c r="K4715">
        <v>4710</v>
      </c>
      <c r="L4715" s="14">
        <v>7.64063331544626E-4</v>
      </c>
      <c r="M4715" s="14">
        <v>-0.102552719859756</v>
      </c>
    </row>
    <row r="4716" spans="1:13" x14ac:dyDescent="0.55000000000000004">
      <c r="A4716">
        <v>4711</v>
      </c>
      <c r="C4716">
        <f t="shared" si="225"/>
        <v>0.12425452752923617</v>
      </c>
      <c r="D4716">
        <f t="shared" si="226"/>
        <v>-7.9043196314551221E-4</v>
      </c>
      <c r="E4716" s="2">
        <f t="shared" si="227"/>
        <v>1.3517152259301444E-2</v>
      </c>
      <c r="K4716">
        <v>4711</v>
      </c>
      <c r="L4716" s="14">
        <v>5.3288018294588696E-4</v>
      </c>
      <c r="M4716" s="14">
        <v>7.9912390014233795E-3</v>
      </c>
    </row>
    <row r="4717" spans="1:13" x14ac:dyDescent="0.55000000000000004">
      <c r="A4717">
        <v>4712</v>
      </c>
      <c r="C4717">
        <f t="shared" si="225"/>
        <v>1.6975860363938999E-2</v>
      </c>
      <c r="D4717">
        <f t="shared" si="226"/>
        <v>-5.9767746697276668E-4</v>
      </c>
      <c r="E4717" s="2">
        <f t="shared" si="227"/>
        <v>9.9117718915645268E-3</v>
      </c>
      <c r="K4717">
        <v>4712</v>
      </c>
      <c r="L4717" s="14">
        <v>1.68233886779692E-4</v>
      </c>
      <c r="M4717" s="14">
        <v>0.116533742480648</v>
      </c>
    </row>
    <row r="4718" spans="1:13" x14ac:dyDescent="0.55000000000000004">
      <c r="A4718">
        <v>4713</v>
      </c>
      <c r="C4718">
        <f t="shared" si="225"/>
        <v>-9.4563389929961619E-2</v>
      </c>
      <c r="D4718">
        <f t="shared" si="226"/>
        <v>-2.5491852463127671E-4</v>
      </c>
      <c r="E4718" s="2">
        <f t="shared" si="227"/>
        <v>8.4362966797038294E-2</v>
      </c>
      <c r="K4718">
        <v>4713</v>
      </c>
      <c r="L4718" s="14">
        <v>-2.3854762997774101E-4</v>
      </c>
      <c r="M4718" s="14">
        <v>0.19588964723274099</v>
      </c>
    </row>
    <row r="4719" spans="1:13" x14ac:dyDescent="0.55000000000000004">
      <c r="A4719">
        <v>4714</v>
      </c>
      <c r="C4719">
        <f t="shared" si="225"/>
        <v>-0.18236922258857541</v>
      </c>
      <c r="D4719">
        <f t="shared" si="226"/>
        <v>1.5181959413068633E-4</v>
      </c>
      <c r="E4719" s="2">
        <f t="shared" si="227"/>
        <v>0.16691555153157966</v>
      </c>
      <c r="K4719">
        <v>4714</v>
      </c>
      <c r="L4719" s="14">
        <v>-5.8558341296518904E-4</v>
      </c>
      <c r="M4719" s="14">
        <v>0.22618377462424599</v>
      </c>
    </row>
    <row r="4720" spans="1:13" x14ac:dyDescent="0.55000000000000004">
      <c r="A4720">
        <v>4715</v>
      </c>
      <c r="C4720">
        <f t="shared" si="225"/>
        <v>-0.22440422441716132</v>
      </c>
      <c r="D4720">
        <f t="shared" si="226"/>
        <v>5.2045419487460306E-4</v>
      </c>
      <c r="E4720" s="2">
        <f t="shared" si="227"/>
        <v>0.17997363568930044</v>
      </c>
      <c r="K4720">
        <v>4715</v>
      </c>
      <c r="L4720" s="14">
        <v>-7.8595619747974402E-4</v>
      </c>
      <c r="M4720" s="14">
        <v>0.19982877251883899</v>
      </c>
    </row>
    <row r="4721" spans="1:13" x14ac:dyDescent="0.55000000000000004">
      <c r="A4721">
        <v>4716</v>
      </c>
      <c r="C4721">
        <f t="shared" si="225"/>
        <v>-0.21011849598278629</v>
      </c>
      <c r="D4721">
        <f t="shared" si="226"/>
        <v>7.5846576300899024E-4</v>
      </c>
      <c r="E4721" s="2">
        <f t="shared" si="227"/>
        <v>0.11125154034581629</v>
      </c>
      <c r="K4721">
        <v>4716</v>
      </c>
      <c r="L4721" s="14">
        <v>-7.8948137661722501E-4</v>
      </c>
      <c r="M4721" s="14">
        <v>0.123425414688382</v>
      </c>
    </row>
    <row r="4722" spans="1:13" x14ac:dyDescent="0.55000000000000004">
      <c r="A4722">
        <v>4717</v>
      </c>
      <c r="C4722">
        <f t="shared" si="225"/>
        <v>-0.14309745400448992</v>
      </c>
      <c r="D4722">
        <f t="shared" si="226"/>
        <v>8.0611841181871388E-4</v>
      </c>
      <c r="E4722" s="2">
        <f t="shared" si="227"/>
        <v>2.5346821111766768E-2</v>
      </c>
      <c r="K4722">
        <v>4717</v>
      </c>
      <c r="L4722" s="14">
        <v>-5.9527604739402495E-4</v>
      </c>
      <c r="M4722" s="14">
        <v>1.61093960735352E-2</v>
      </c>
    </row>
    <row r="4723" spans="1:13" x14ac:dyDescent="0.55000000000000004">
      <c r="A4723">
        <v>4718</v>
      </c>
      <c r="C4723">
        <f t="shared" si="225"/>
        <v>-4.0161967325464232E-2</v>
      </c>
      <c r="D4723">
        <f t="shared" si="226"/>
        <v>6.5145233089201383E-4</v>
      </c>
      <c r="E4723" s="2">
        <f t="shared" si="227"/>
        <v>3.0337351707310522E-3</v>
      </c>
      <c r="K4723">
        <v>4718</v>
      </c>
      <c r="L4723" s="14">
        <v>-2.5198013927649199E-4</v>
      </c>
      <c r="M4723" s="14">
        <v>-9.5241320723366898E-2</v>
      </c>
    </row>
    <row r="4724" spans="1:13" x14ac:dyDescent="0.55000000000000004">
      <c r="A4724">
        <v>4719</v>
      </c>
      <c r="C4724">
        <f t="shared" si="225"/>
        <v>7.2853326605150523E-2</v>
      </c>
      <c r="D4724">
        <f t="shared" si="226"/>
        <v>3.3328544643703399E-4</v>
      </c>
      <c r="E4724" s="2">
        <f t="shared" si="227"/>
        <v>6.5327058075395739E-2</v>
      </c>
      <c r="K4724">
        <v>4719</v>
      </c>
      <c r="L4724" s="14">
        <v>1.5442575789413601E-4</v>
      </c>
      <c r="M4724" s="14">
        <v>-0.182738257910842</v>
      </c>
    </row>
    <row r="4725" spans="1:13" x14ac:dyDescent="0.55000000000000004">
      <c r="A4725">
        <v>4720</v>
      </c>
      <c r="C4725">
        <f t="shared" si="225"/>
        <v>0.16758397118304835</v>
      </c>
      <c r="D4725">
        <f t="shared" si="226"/>
        <v>-6.8529059967933865E-5</v>
      </c>
      <c r="E4725" s="2">
        <f t="shared" si="227"/>
        <v>0.15370417161913136</v>
      </c>
      <c r="K4725">
        <v>4720</v>
      </c>
      <c r="L4725" s="14">
        <v>5.2215476601232599E-4</v>
      </c>
      <c r="M4725" s="14">
        <v>-0.224467264778696</v>
      </c>
    </row>
    <row r="4726" spans="1:13" x14ac:dyDescent="0.55000000000000004">
      <c r="A4726">
        <v>4721</v>
      </c>
      <c r="C4726">
        <f t="shared" si="225"/>
        <v>0.22025457138539656</v>
      </c>
      <c r="D4726">
        <f t="shared" si="226"/>
        <v>-4.5314421680432373E-4</v>
      </c>
      <c r="E4726" s="2">
        <f t="shared" si="227"/>
        <v>0.18509925035361546</v>
      </c>
      <c r="K4726">
        <v>4721</v>
      </c>
      <c r="L4726" s="14">
        <v>7.5910687376972699E-4</v>
      </c>
      <c r="M4726" s="14">
        <v>-0.20997705268891001</v>
      </c>
    </row>
    <row r="4727" spans="1:13" x14ac:dyDescent="0.55000000000000004">
      <c r="A4727">
        <v>4722</v>
      </c>
      <c r="C4727">
        <f t="shared" si="225"/>
        <v>0.21764591676801087</v>
      </c>
      <c r="D4727">
        <f t="shared" si="226"/>
        <v>-7.2402972674505883E-4</v>
      </c>
      <c r="E4727" s="2">
        <f t="shared" si="227"/>
        <v>0.12999103990642616</v>
      </c>
      <c r="K4727">
        <v>4722</v>
      </c>
      <c r="L4727" s="14">
        <v>8.0593595583433901E-4</v>
      </c>
      <c r="M4727" s="14">
        <v>-0.14289678515012</v>
      </c>
    </row>
    <row r="4728" spans="1:13" x14ac:dyDescent="0.55000000000000004">
      <c r="A4728">
        <v>4723</v>
      </c>
      <c r="C4728">
        <f t="shared" si="225"/>
        <v>0.16041272465493925</v>
      </c>
      <c r="D4728">
        <f t="shared" si="226"/>
        <v>-8.1319903660871575E-4</v>
      </c>
      <c r="E4728" s="2">
        <f t="shared" si="227"/>
        <v>4.0176135856513549E-2</v>
      </c>
      <c r="K4728">
        <v>4723</v>
      </c>
      <c r="L4728" s="14">
        <v>6.5091337809654499E-4</v>
      </c>
      <c r="M4728" s="14">
        <v>-4.0027131303184901E-2</v>
      </c>
    </row>
    <row r="4729" spans="1:13" x14ac:dyDescent="0.55000000000000004">
      <c r="A4729">
        <v>4724</v>
      </c>
      <c r="C4729">
        <f t="shared" si="225"/>
        <v>6.2919319884982949E-2</v>
      </c>
      <c r="D4729">
        <f t="shared" si="226"/>
        <v>-6.9827252916194505E-4</v>
      </c>
      <c r="E4729" s="2">
        <f t="shared" si="227"/>
        <v>9.8967598555014665E-5</v>
      </c>
      <c r="K4729">
        <v>4724</v>
      </c>
      <c r="L4729" s="14">
        <v>3.3286550684102998E-4</v>
      </c>
      <c r="M4729" s="14">
        <v>7.2867565888928301E-2</v>
      </c>
    </row>
    <row r="4730" spans="1:13" x14ac:dyDescent="0.55000000000000004">
      <c r="A4730">
        <v>4725</v>
      </c>
      <c r="C4730">
        <f t="shared" si="225"/>
        <v>-5.0365507942070148E-2</v>
      </c>
      <c r="D4730">
        <f t="shared" si="226"/>
        <v>-4.0809433531261704E-4</v>
      </c>
      <c r="E4730" s="2">
        <f t="shared" si="227"/>
        <v>4.7470664752056482E-2</v>
      </c>
      <c r="K4730">
        <v>4725</v>
      </c>
      <c r="L4730" s="14">
        <v>-6.8550595550510003E-5</v>
      </c>
      <c r="M4730" s="14">
        <v>0.167512129166598</v>
      </c>
    </row>
    <row r="4731" spans="1:13" x14ac:dyDescent="0.55000000000000004">
      <c r="A4731">
        <v>4726</v>
      </c>
      <c r="C4731">
        <f t="shared" si="225"/>
        <v>-0.15100965489511187</v>
      </c>
      <c r="D4731">
        <f t="shared" si="226"/>
        <v>-1.5493065251813222E-5</v>
      </c>
      <c r="E4731" s="2">
        <f t="shared" si="227"/>
        <v>0.13779827130116043</v>
      </c>
      <c r="K4731">
        <v>4726</v>
      </c>
      <c r="L4731" s="14">
        <v>-4.5279777602940399E-4</v>
      </c>
      <c r="M4731" s="14">
        <v>0.22020224052468801</v>
      </c>
    </row>
    <row r="4732" spans="1:13" x14ac:dyDescent="0.55000000000000004">
      <c r="A4732">
        <v>4727</v>
      </c>
      <c r="C4732">
        <f t="shared" si="225"/>
        <v>-0.21375356150205466</v>
      </c>
      <c r="D4732">
        <f t="shared" si="226"/>
        <v>3.80996637624413E-4</v>
      </c>
      <c r="E4732" s="2">
        <f t="shared" si="227"/>
        <v>0.18618784545519038</v>
      </c>
      <c r="K4732">
        <v>4727</v>
      </c>
      <c r="L4732" s="14">
        <v>-7.2363894454826195E-4</v>
      </c>
      <c r="M4732" s="14">
        <v>0.21774133470784299</v>
      </c>
    </row>
    <row r="4733" spans="1:13" x14ac:dyDescent="0.55000000000000004">
      <c r="A4733">
        <v>4728</v>
      </c>
      <c r="C4733">
        <f t="shared" si="225"/>
        <v>-0.22284982973956671</v>
      </c>
      <c r="D4733">
        <f t="shared" si="226"/>
        <v>6.8186421522883596E-4</v>
      </c>
      <c r="E4733" s="2">
        <f t="shared" si="227"/>
        <v>0.14714557711534251</v>
      </c>
      <c r="K4733">
        <v>4728</v>
      </c>
      <c r="L4733" s="14">
        <v>-8.13240250274904E-4</v>
      </c>
      <c r="M4733" s="14">
        <v>0.160745760844244</v>
      </c>
    </row>
    <row r="4734" spans="1:13" x14ac:dyDescent="0.55000000000000004">
      <c r="A4734">
        <v>4729</v>
      </c>
      <c r="C4734">
        <f t="shared" si="225"/>
        <v>-0.17601548801518779</v>
      </c>
      <c r="D4734">
        <f t="shared" si="226"/>
        <v>8.1159824736767795E-4</v>
      </c>
      <c r="E4734" s="2">
        <f t="shared" si="227"/>
        <v>5.7363077091917826E-2</v>
      </c>
      <c r="K4734">
        <v>4729</v>
      </c>
      <c r="L4734" s="14">
        <v>-6.9916049034394903E-4</v>
      </c>
      <c r="M4734" s="14">
        <v>6.3490413982900396E-2</v>
      </c>
    </row>
    <row r="4735" spans="1:13" x14ac:dyDescent="0.55000000000000004">
      <c r="A4735">
        <v>4730</v>
      </c>
      <c r="C4735">
        <f t="shared" si="225"/>
        <v>-8.5004968910824472E-2</v>
      </c>
      <c r="D4735">
        <f t="shared" si="226"/>
        <v>7.3763822655416203E-4</v>
      </c>
      <c r="E4735" s="2">
        <f t="shared" si="227"/>
        <v>1.2488073194865607E-3</v>
      </c>
      <c r="K4735">
        <v>4730</v>
      </c>
      <c r="L4735" s="14">
        <v>-4.0997164832955602E-4</v>
      </c>
      <c r="M4735" s="14">
        <v>-4.9666500926394803E-2</v>
      </c>
    </row>
    <row r="4736" spans="1:13" x14ac:dyDescent="0.55000000000000004">
      <c r="A4736">
        <v>4731</v>
      </c>
      <c r="C4736">
        <f t="shared" si="225"/>
        <v>2.734000562757748E-2</v>
      </c>
      <c r="D4736">
        <f t="shared" si="226"/>
        <v>4.7854655905570629E-4</v>
      </c>
      <c r="E4736" s="2">
        <f t="shared" si="227"/>
        <v>3.1585869298096855E-2</v>
      </c>
      <c r="K4736">
        <v>4731</v>
      </c>
      <c r="L4736" s="14">
        <v>-1.81028637115604E-5</v>
      </c>
      <c r="M4736" s="14">
        <v>-0.15038413257007099</v>
      </c>
    </row>
    <row r="4737" spans="1:13" x14ac:dyDescent="0.55000000000000004">
      <c r="A4737">
        <v>4732</v>
      </c>
      <c r="C4737">
        <f t="shared" si="225"/>
        <v>0.13282321503371899</v>
      </c>
      <c r="D4737">
        <f t="shared" si="226"/>
        <v>9.9349792201264983E-5</v>
      </c>
      <c r="E4737" s="2">
        <f t="shared" si="227"/>
        <v>0.11989622328535253</v>
      </c>
      <c r="K4737">
        <v>4732</v>
      </c>
      <c r="L4737" s="14">
        <v>3.7829989542500798E-4</v>
      </c>
      <c r="M4737" s="14">
        <v>-0.213437125296144</v>
      </c>
    </row>
    <row r="4738" spans="1:13" x14ac:dyDescent="0.55000000000000004">
      <c r="A4738">
        <v>4733</v>
      </c>
      <c r="C4738">
        <f t="shared" si="225"/>
        <v>0.20497059715926408</v>
      </c>
      <c r="D4738">
        <f t="shared" si="226"/>
        <v>-3.0478167837301922E-4</v>
      </c>
      <c r="E4738" s="2">
        <f t="shared" si="227"/>
        <v>0.18318747801578272</v>
      </c>
      <c r="K4738">
        <v>4733</v>
      </c>
      <c r="L4738" s="14">
        <v>6.7995509895021097E-4</v>
      </c>
      <c r="M4738" s="14">
        <v>-0.223033465924</v>
      </c>
    </row>
    <row r="4739" spans="1:13" x14ac:dyDescent="0.55000000000000004">
      <c r="A4739">
        <v>4734</v>
      </c>
      <c r="C4739">
        <f t="shared" si="225"/>
        <v>0.22567467983521952</v>
      </c>
      <c r="D4739">
        <f t="shared" si="226"/>
        <v>-6.3241937196372431E-4</v>
      </c>
      <c r="E4739" s="2">
        <f t="shared" si="227"/>
        <v>0.16196147194858274</v>
      </c>
      <c r="K4739">
        <v>4734</v>
      </c>
      <c r="L4739" s="14">
        <v>8.1131132980813403E-4</v>
      </c>
      <c r="M4739" s="14">
        <v>-0.17676969141201601</v>
      </c>
    </row>
    <row r="4740" spans="1:13" x14ac:dyDescent="0.55000000000000004">
      <c r="A4740">
        <v>4735</v>
      </c>
      <c r="C4740">
        <f t="shared" si="225"/>
        <v>0.18973917471825308</v>
      </c>
      <c r="D4740">
        <f t="shared" si="226"/>
        <v>-8.0133313353318233E-4</v>
      </c>
      <c r="E4740" s="2">
        <f t="shared" si="227"/>
        <v>7.6160559026691318E-2</v>
      </c>
      <c r="K4740">
        <v>4735</v>
      </c>
      <c r="L4740" s="14">
        <v>7.3946960510551602E-4</v>
      </c>
      <c r="M4740" s="14">
        <v>-8.6232851086340601E-2</v>
      </c>
    </row>
    <row r="4741" spans="1:13" x14ac:dyDescent="0.55000000000000004">
      <c r="A4741">
        <v>4736</v>
      </c>
      <c r="C4741">
        <f t="shared" si="225"/>
        <v>0.10618313613136522</v>
      </c>
      <c r="D4741">
        <f t="shared" si="226"/>
        <v>-7.6912916935180375E-4</v>
      </c>
      <c r="E4741" s="2">
        <f t="shared" si="227"/>
        <v>6.4451343974287791E-3</v>
      </c>
      <c r="K4741">
        <v>4736</v>
      </c>
      <c r="L4741" s="14">
        <v>4.8242313046783098E-4</v>
      </c>
      <c r="M4741" s="14">
        <v>2.5901541743680201E-2</v>
      </c>
    </row>
    <row r="4742" spans="1:13" x14ac:dyDescent="0.55000000000000004">
      <c r="A4742">
        <v>4737</v>
      </c>
      <c r="C4742">
        <f t="shared" ref="C4742:C4805" si="228">$D$1*COS($B$2*(A4742-$L$2)+$B$1)</f>
        <v>-4.0226314615713441E-3</v>
      </c>
      <c r="D4742">
        <f t="shared" ref="D4742:D4805" si="229">$D$2*COS($B$2*(A4742-$L$3)+$B$3)</f>
        <v>-5.4388999561968455E-4</v>
      </c>
      <c r="E4742" s="2">
        <f t="shared" ref="E4742:E4805" si="230">(M4742-C4742)^2</f>
        <v>1.8379594797574728E-2</v>
      </c>
      <c r="K4742">
        <v>4737</v>
      </c>
      <c r="L4742" s="14">
        <v>1.0455079006864901E-4</v>
      </c>
      <c r="M4742" s="14">
        <v>0.13154873276249601</v>
      </c>
    </row>
    <row r="4743" spans="1:13" x14ac:dyDescent="0.55000000000000004">
      <c r="A4743">
        <v>4738</v>
      </c>
      <c r="C4743">
        <f t="shared" si="228"/>
        <v>-0.11321880334799707</v>
      </c>
      <c r="D4743">
        <f t="shared" si="229"/>
        <v>-1.8214589727850485E-4</v>
      </c>
      <c r="E4743" s="2">
        <f t="shared" si="230"/>
        <v>0.1007856332010453</v>
      </c>
      <c r="K4743">
        <v>4738</v>
      </c>
      <c r="L4743" s="14">
        <v>-2.9950694428924001E-4</v>
      </c>
      <c r="M4743" s="14">
        <v>0.204248727591854</v>
      </c>
    </row>
    <row r="4744" spans="1:13" x14ac:dyDescent="0.55000000000000004">
      <c r="A4744">
        <v>4739</v>
      </c>
      <c r="C4744">
        <f t="shared" si="228"/>
        <v>-0.19399944205625103</v>
      </c>
      <c r="D4744">
        <f t="shared" si="229"/>
        <v>2.2531298194300586E-4</v>
      </c>
      <c r="E4744" s="2">
        <f t="shared" si="230"/>
        <v>0.17622599794172586</v>
      </c>
      <c r="K4744">
        <v>4739</v>
      </c>
      <c r="L4744" s="14">
        <v>-6.2855130644369895E-4</v>
      </c>
      <c r="M4744" s="14">
        <v>0.22579336152871499</v>
      </c>
    </row>
    <row r="4745" spans="1:13" x14ac:dyDescent="0.55000000000000004">
      <c r="A4745">
        <v>4740</v>
      </c>
      <c r="C4745">
        <f t="shared" si="228"/>
        <v>-0.2260903099935957</v>
      </c>
      <c r="D4745">
        <f t="shared" si="229"/>
        <v>5.7622305192342709E-4</v>
      </c>
      <c r="E4745" s="2">
        <f t="shared" si="230"/>
        <v>0.17378639756437592</v>
      </c>
      <c r="K4745">
        <v>4740</v>
      </c>
      <c r="L4745" s="14">
        <v>-8.0017109465011199E-4</v>
      </c>
      <c r="M4745" s="14">
        <v>0.190786647350386</v>
      </c>
    </row>
    <row r="4746" spans="1:13" x14ac:dyDescent="0.55000000000000004">
      <c r="A4746">
        <v>4741</v>
      </c>
      <c r="C4746">
        <f t="shared" si="228"/>
        <v>-0.20143727572815845</v>
      </c>
      <c r="D4746">
        <f t="shared" si="229"/>
        <v>7.8251328168930012E-4</v>
      </c>
      <c r="E4746" s="2">
        <f t="shared" si="230"/>
        <v>9.5749096811930848E-2</v>
      </c>
      <c r="K4746">
        <v>4741</v>
      </c>
      <c r="L4746" s="14">
        <v>-7.7138306830031196E-4</v>
      </c>
      <c r="M4746" s="14">
        <v>0.107996233788718</v>
      </c>
    </row>
    <row r="4747" spans="1:13" x14ac:dyDescent="0.55000000000000004">
      <c r="A4747">
        <v>4742</v>
      </c>
      <c r="C4747">
        <f t="shared" si="228"/>
        <v>-0.12622773121719849</v>
      </c>
      <c r="D4747">
        <f t="shared" si="229"/>
        <v>7.924091718237681E-4</v>
      </c>
      <c r="E4747" s="2">
        <f t="shared" si="230"/>
        <v>1.5471684131597741E-2</v>
      </c>
      <c r="K4747">
        <v>4742</v>
      </c>
      <c r="L4747" s="14">
        <v>-5.4939736718155596E-4</v>
      </c>
      <c r="M4747" s="14">
        <v>-1.8425064853287499E-3</v>
      </c>
    </row>
    <row r="4748" spans="1:13" x14ac:dyDescent="0.55000000000000004">
      <c r="A4748">
        <v>4743</v>
      </c>
      <c r="C4748">
        <f t="shared" si="228"/>
        <v>-1.9337686839437488E-2</v>
      </c>
      <c r="D4748">
        <f t="shared" si="229"/>
        <v>6.034270624921714E-4</v>
      </c>
      <c r="E4748" s="2">
        <f t="shared" si="230"/>
        <v>8.4423189663936013E-3</v>
      </c>
      <c r="K4748">
        <v>4743</v>
      </c>
      <c r="L4748" s="14">
        <v>-1.8981168723835001E-4</v>
      </c>
      <c r="M4748" s="14">
        <v>-0.111219779580045</v>
      </c>
    </row>
    <row r="4749" spans="1:13" x14ac:dyDescent="0.55000000000000004">
      <c r="A4749">
        <v>4744</v>
      </c>
      <c r="C4749">
        <f t="shared" si="228"/>
        <v>9.2405709328924987E-2</v>
      </c>
      <c r="D4749">
        <f t="shared" si="229"/>
        <v>2.6299747970831718E-4</v>
      </c>
      <c r="E4749" s="2">
        <f t="shared" si="230"/>
        <v>8.1308856234763693E-2</v>
      </c>
      <c r="K4749">
        <v>4744</v>
      </c>
      <c r="L4749" s="14">
        <v>2.1731350727992199E-4</v>
      </c>
      <c r="M4749" s="14">
        <v>-0.192741368921517</v>
      </c>
    </row>
    <row r="4750" spans="1:13" x14ac:dyDescent="0.55000000000000004">
      <c r="A4750">
        <v>4745</v>
      </c>
      <c r="C4750">
        <f t="shared" si="228"/>
        <v>0.18095722021254854</v>
      </c>
      <c r="D4750">
        <f t="shared" si="229"/>
        <v>-1.4343892692947447E-4</v>
      </c>
      <c r="E4750" s="2">
        <f t="shared" si="230"/>
        <v>0.16560578507494914</v>
      </c>
      <c r="K4750">
        <v>4745</v>
      </c>
      <c r="L4750" s="14">
        <v>5.7001118578481195E-4</v>
      </c>
      <c r="M4750" s="14">
        <v>-0.22598968673594899</v>
      </c>
    </row>
    <row r="4751" spans="1:13" x14ac:dyDescent="0.55000000000000004">
      <c r="A4751">
        <v>4746</v>
      </c>
      <c r="C4751">
        <f t="shared" si="228"/>
        <v>0.22409228309988546</v>
      </c>
      <c r="D4751">
        <f t="shared" si="229"/>
        <v>-5.1387518636625588E-4</v>
      </c>
      <c r="E4751" s="2">
        <f t="shared" si="230"/>
        <v>0.18209829546830805</v>
      </c>
      <c r="K4751">
        <v>4746</v>
      </c>
      <c r="L4751" s="14">
        <v>7.7994602671721904E-4</v>
      </c>
      <c r="M4751" s="14">
        <v>-0.202637485569126</v>
      </c>
    </row>
    <row r="4752" spans="1:13" x14ac:dyDescent="0.55000000000000004">
      <c r="A4752">
        <v>4747</v>
      </c>
      <c r="C4752">
        <f t="shared" si="228"/>
        <v>0.21098490641969642</v>
      </c>
      <c r="D4752">
        <f t="shared" si="229"/>
        <v>-7.553396056546066E-4</v>
      </c>
      <c r="E4752" s="2">
        <f t="shared" si="230"/>
        <v>0.1152727272950389</v>
      </c>
      <c r="K4752">
        <v>4747</v>
      </c>
      <c r="L4752" s="14">
        <v>7.9453854682441703E-4</v>
      </c>
      <c r="M4752" s="14">
        <v>-0.128533469069818</v>
      </c>
    </row>
    <row r="4753" spans="1:13" x14ac:dyDescent="0.55000000000000004">
      <c r="A4753">
        <v>4748</v>
      </c>
      <c r="C4753">
        <f t="shared" si="228"/>
        <v>0.14492476543839364</v>
      </c>
      <c r="D4753">
        <f t="shared" si="229"/>
        <v>-8.0722970522001392E-4</v>
      </c>
      <c r="E4753" s="2">
        <f t="shared" si="230"/>
        <v>2.7943205560909446E-2</v>
      </c>
      <c r="K4753">
        <v>4748</v>
      </c>
      <c r="L4753" s="14">
        <v>6.1013395892013796E-4</v>
      </c>
      <c r="M4753" s="14">
        <v>-2.2237447878221201E-2</v>
      </c>
    </row>
    <row r="4754" spans="1:13" x14ac:dyDescent="0.55000000000000004">
      <c r="A4754">
        <v>4749</v>
      </c>
      <c r="C4754">
        <f t="shared" si="228"/>
        <v>4.2491563103136676E-2</v>
      </c>
      <c r="D4754">
        <f t="shared" si="229"/>
        <v>-6.5652216382953521E-4</v>
      </c>
      <c r="E4754" s="2">
        <f t="shared" si="230"/>
        <v>2.221851233236941E-3</v>
      </c>
      <c r="K4754">
        <v>4749</v>
      </c>
      <c r="L4754" s="14">
        <v>2.7291753600801799E-4</v>
      </c>
      <c r="M4754" s="14">
        <v>8.9628080085588202E-2</v>
      </c>
    </row>
    <row r="4755" spans="1:13" x14ac:dyDescent="0.55000000000000004">
      <c r="A4755">
        <v>4750</v>
      </c>
      <c r="C4755">
        <f t="shared" si="228"/>
        <v>-7.0606125919922269E-2</v>
      </c>
      <c r="D4755">
        <f t="shared" si="229"/>
        <v>-3.4104139770705814E-4</v>
      </c>
      <c r="E4755" s="2">
        <f t="shared" si="230"/>
        <v>6.232603387544261E-2</v>
      </c>
      <c r="K4755">
        <v>4750</v>
      </c>
      <c r="L4755" s="14">
        <v>-1.3265277685478599E-4</v>
      </c>
      <c r="M4755" s="14">
        <v>0.17904569937971901</v>
      </c>
    </row>
    <row r="4756" spans="1:13" x14ac:dyDescent="0.55000000000000004">
      <c r="A4756">
        <v>4751</v>
      </c>
      <c r="C4756">
        <f t="shared" si="228"/>
        <v>-0.16598316559501175</v>
      </c>
      <c r="D4756">
        <f t="shared" si="229"/>
        <v>6.0033570651696747E-5</v>
      </c>
      <c r="E4756" s="2">
        <f t="shared" si="230"/>
        <v>0.15179079225835754</v>
      </c>
      <c r="K4756">
        <v>4751</v>
      </c>
      <c r="L4756" s="14">
        <v>-5.0499937883622596E-4</v>
      </c>
      <c r="M4756" s="14">
        <v>0.223620212545319</v>
      </c>
    </row>
    <row r="4757" spans="1:13" x14ac:dyDescent="0.55000000000000004">
      <c r="A4757">
        <v>4752</v>
      </c>
      <c r="C4757">
        <f t="shared" si="228"/>
        <v>-0.2197019293548497</v>
      </c>
      <c r="D4757">
        <f t="shared" si="229"/>
        <v>4.4604137818951697E-4</v>
      </c>
      <c r="E4757" s="2">
        <f t="shared" si="230"/>
        <v>0.18652861414516833</v>
      </c>
      <c r="K4757">
        <v>4752</v>
      </c>
      <c r="L4757" s="14">
        <v>-7.5086575359942698E-4</v>
      </c>
      <c r="M4757" s="14">
        <v>0.212187656239858</v>
      </c>
    </row>
    <row r="4758" spans="1:13" x14ac:dyDescent="0.55000000000000004">
      <c r="A4758">
        <v>4753</v>
      </c>
      <c r="C4758">
        <f t="shared" si="228"/>
        <v>-0.21828013979585134</v>
      </c>
      <c r="D4758">
        <f t="shared" si="229"/>
        <v>7.2010220160803997E-4</v>
      </c>
      <c r="E4758" s="2">
        <f t="shared" si="230"/>
        <v>0.13387660799973672</v>
      </c>
      <c r="K4758">
        <v>4753</v>
      </c>
      <c r="L4758" s="14">
        <v>-8.0867314234068805E-4</v>
      </c>
      <c r="M4758" s="14">
        <v>0.14761138511246999</v>
      </c>
    </row>
    <row r="4759" spans="1:13" x14ac:dyDescent="0.55000000000000004">
      <c r="A4759">
        <v>4754</v>
      </c>
      <c r="C4759">
        <f t="shared" si="228"/>
        <v>-0.16207463612952749</v>
      </c>
      <c r="D4759">
        <f t="shared" si="229"/>
        <v>8.1343255097315328E-4</v>
      </c>
      <c r="E4759" s="2">
        <f t="shared" si="230"/>
        <v>4.332207768526429E-2</v>
      </c>
      <c r="K4759">
        <v>4754</v>
      </c>
      <c r="L4759" s="14">
        <v>-6.6394332593875695E-4</v>
      </c>
      <c r="M4759" s="14">
        <v>4.6064926869111199E-2</v>
      </c>
    </row>
    <row r="4760" spans="1:13" x14ac:dyDescent="0.55000000000000004">
      <c r="A4760">
        <v>4755</v>
      </c>
      <c r="C4760">
        <f t="shared" si="228"/>
        <v>-6.5191815056528324E-2</v>
      </c>
      <c r="D4760">
        <f t="shared" si="229"/>
        <v>7.0260847584451252E-4</v>
      </c>
      <c r="E4760" s="2">
        <f t="shared" si="230"/>
        <v>3.3377938696807457E-6</v>
      </c>
      <c r="K4760">
        <v>4755</v>
      </c>
      <c r="L4760" s="14">
        <v>-3.5292478475009402E-4</v>
      </c>
      <c r="M4760" s="14">
        <v>-6.7018778074676405E-2</v>
      </c>
    </row>
    <row r="4761" spans="1:13" x14ac:dyDescent="0.55000000000000004">
      <c r="A4761">
        <v>4756</v>
      </c>
      <c r="C4761">
        <f t="shared" si="228"/>
        <v>4.8052777461227908E-2</v>
      </c>
      <c r="D4761">
        <f t="shared" si="229"/>
        <v>4.1544448309049437E-4</v>
      </c>
      <c r="E4761" s="2">
        <f t="shared" si="230"/>
        <v>4.4677273415173691E-2</v>
      </c>
      <c r="K4761">
        <v>4756</v>
      </c>
      <c r="L4761" s="14">
        <v>4.6485958165645201E-5</v>
      </c>
      <c r="M4761" s="14">
        <v>-0.16331721429534499</v>
      </c>
    </row>
    <row r="4762" spans="1:13" x14ac:dyDescent="0.55000000000000004">
      <c r="A4762">
        <v>4757</v>
      </c>
      <c r="C4762">
        <f t="shared" si="228"/>
        <v>0.1492371357071621</v>
      </c>
      <c r="D4762">
        <f t="shared" si="229"/>
        <v>2.4012681961574071E-5</v>
      </c>
      <c r="E4762" s="2">
        <f t="shared" si="230"/>
        <v>0.13538644949612896</v>
      </c>
      <c r="K4762">
        <v>4757</v>
      </c>
      <c r="L4762" s="14">
        <v>4.3425400448085001E-4</v>
      </c>
      <c r="M4762" s="14">
        <v>-0.218711841049302</v>
      </c>
    </row>
    <row r="4763" spans="1:13" x14ac:dyDescent="0.55000000000000004">
      <c r="A4763">
        <v>4758</v>
      </c>
      <c r="C4763">
        <f t="shared" si="228"/>
        <v>0.21296611856143649</v>
      </c>
      <c r="D4763">
        <f t="shared" si="229"/>
        <v>-3.7344579619761551E-4</v>
      </c>
      <c r="E4763" s="2">
        <f t="shared" si="230"/>
        <v>0.18687883645821912</v>
      </c>
      <c r="K4763">
        <v>4758</v>
      </c>
      <c r="L4763" s="14">
        <v>7.13260441457561E-4</v>
      </c>
      <c r="M4763" s="14">
        <v>-0.21932873042270201</v>
      </c>
    </row>
    <row r="4764" spans="1:13" x14ac:dyDescent="0.55000000000000004">
      <c r="A4764">
        <v>4759</v>
      </c>
      <c r="C4764">
        <f t="shared" si="228"/>
        <v>0.22324509462639502</v>
      </c>
      <c r="D4764">
        <f t="shared" si="229"/>
        <v>-6.7717725112401909E-4</v>
      </c>
      <c r="E4764" s="2">
        <f t="shared" si="230"/>
        <v>0.15074464206709123</v>
      </c>
      <c r="K4764">
        <v>4759</v>
      </c>
      <c r="L4764" s="14">
        <v>8.1362637612468198E-4</v>
      </c>
      <c r="M4764" s="14">
        <v>-0.16501337864507301</v>
      </c>
    </row>
    <row r="4765" spans="1:13" x14ac:dyDescent="0.55000000000000004">
      <c r="A4765">
        <v>4760</v>
      </c>
      <c r="C4765">
        <f t="shared" si="228"/>
        <v>0.17749425757437803</v>
      </c>
      <c r="D4765">
        <f t="shared" si="229"/>
        <v>-8.1095148978172437E-4</v>
      </c>
      <c r="E4765" s="2">
        <f t="shared" si="230"/>
        <v>6.0941666673762281E-2</v>
      </c>
      <c r="K4765">
        <v>4760</v>
      </c>
      <c r="L4765" s="14">
        <v>7.1021453751977796E-4</v>
      </c>
      <c r="M4765" s="14">
        <v>-6.9369402517102996E-2</v>
      </c>
    </row>
    <row r="4766" spans="1:13" x14ac:dyDescent="0.55000000000000004">
      <c r="A4766">
        <v>4761</v>
      </c>
      <c r="C4766">
        <f t="shared" si="228"/>
        <v>8.7196103153025978E-2</v>
      </c>
      <c r="D4766">
        <f t="shared" si="229"/>
        <v>-7.4119399800862942E-4</v>
      </c>
      <c r="E4766" s="2">
        <f t="shared" si="230"/>
        <v>1.8963875733579016E-3</v>
      </c>
      <c r="K4766">
        <v>4761</v>
      </c>
      <c r="L4766" s="14">
        <v>4.28925062141918E-4</v>
      </c>
      <c r="M4766" s="14">
        <v>4.3648570807806902E-2</v>
      </c>
    </row>
    <row r="4767" spans="1:13" x14ac:dyDescent="0.55000000000000004">
      <c r="A4767">
        <v>4762</v>
      </c>
      <c r="C4767">
        <f t="shared" si="228"/>
        <v>-2.4986435211712E-2</v>
      </c>
      <c r="D4767">
        <f t="shared" si="229"/>
        <v>-4.8541243586523893E-4</v>
      </c>
      <c r="E4767" s="2">
        <f t="shared" si="230"/>
        <v>2.9145633894670449E-2</v>
      </c>
      <c r="K4767">
        <v>4762</v>
      </c>
      <c r="L4767" s="14">
        <v>4.0208644092707797E-5</v>
      </c>
      <c r="M4767" s="14">
        <v>0.145734488797826</v>
      </c>
    </row>
    <row r="4768" spans="1:13" x14ac:dyDescent="0.55000000000000004">
      <c r="A4768">
        <v>4763</v>
      </c>
      <c r="C4768">
        <f t="shared" si="228"/>
        <v>-0.13089790501057605</v>
      </c>
      <c r="D4768">
        <f t="shared" si="229"/>
        <v>-1.0780258400199483E-4</v>
      </c>
      <c r="E4768" s="2">
        <f t="shared" si="230"/>
        <v>0.11711329983881062</v>
      </c>
      <c r="K4768">
        <v>4763</v>
      </c>
      <c r="L4768" s="14">
        <v>-3.5857827830583998E-4</v>
      </c>
      <c r="M4768" s="14">
        <v>0.21132029999729701</v>
      </c>
    </row>
    <row r="4769" spans="1:13" x14ac:dyDescent="0.55000000000000004">
      <c r="A4769">
        <v>4764</v>
      </c>
      <c r="C4769">
        <f t="shared" si="228"/>
        <v>-0.20395675975999125</v>
      </c>
      <c r="D4769">
        <f t="shared" si="229"/>
        <v>2.9686344414206153E-4</v>
      </c>
      <c r="E4769" s="2">
        <f t="shared" si="230"/>
        <v>0.18312955464493702</v>
      </c>
      <c r="K4769">
        <v>4764</v>
      </c>
      <c r="L4769" s="14">
        <v>-6.6755704644454704E-4</v>
      </c>
      <c r="M4769" s="14">
        <v>0.22397963112647801</v>
      </c>
    </row>
    <row r="4770" spans="1:13" x14ac:dyDescent="0.55000000000000004">
      <c r="A4770">
        <v>4765</v>
      </c>
      <c r="C4770">
        <f t="shared" si="228"/>
        <v>-0.22582676687837994</v>
      </c>
      <c r="D4770">
        <f t="shared" si="229"/>
        <v>6.2702300519724226E-4</v>
      </c>
      <c r="E4770" s="2">
        <f t="shared" si="230"/>
        <v>0.16513547242854335</v>
      </c>
      <c r="K4770">
        <v>4765</v>
      </c>
      <c r="L4770" s="14">
        <v>-8.0934201107795399E-4</v>
      </c>
      <c r="M4770" s="14">
        <v>0.18054187417127501</v>
      </c>
    </row>
    <row r="4771" spans="1:13" x14ac:dyDescent="0.55000000000000004">
      <c r="A4771">
        <v>4766</v>
      </c>
      <c r="C4771">
        <f t="shared" si="228"/>
        <v>-0.19101901556085771</v>
      </c>
      <c r="D4771">
        <f t="shared" si="229"/>
        <v>7.9981300854420193E-4</v>
      </c>
      <c r="E4771" s="2">
        <f t="shared" si="230"/>
        <v>8.0035408988902976E-2</v>
      </c>
      <c r="K4771">
        <v>4766</v>
      </c>
      <c r="L4771" s="14">
        <v>-7.4842224824355895E-4</v>
      </c>
      <c r="M4771" s="14">
        <v>9.1886284829401796E-2</v>
      </c>
    </row>
    <row r="4772" spans="1:13" x14ac:dyDescent="0.55000000000000004">
      <c r="A4772">
        <v>4767</v>
      </c>
      <c r="C4772">
        <f t="shared" si="228"/>
        <v>-0.10826951770038427</v>
      </c>
      <c r="D4772">
        <f t="shared" si="229"/>
        <v>7.7186680546901447E-4</v>
      </c>
      <c r="E4772" s="2">
        <f t="shared" si="230"/>
        <v>7.8299001705084362E-3</v>
      </c>
      <c r="K4772">
        <v>4767</v>
      </c>
      <c r="L4772" s="14">
        <v>-5.0005549046200804E-4</v>
      </c>
      <c r="M4772" s="14">
        <v>-1.97827945691233E-2</v>
      </c>
    </row>
    <row r="4773" spans="1:13" x14ac:dyDescent="0.55000000000000004">
      <c r="A4773">
        <v>4768</v>
      </c>
      <c r="C4773">
        <f t="shared" si="228"/>
        <v>1.6533469634093364E-3</v>
      </c>
      <c r="D4773">
        <f t="shared" si="229"/>
        <v>5.5019830388354366E-4</v>
      </c>
      <c r="E4773" s="2">
        <f t="shared" si="230"/>
        <v>1.6422549960203734E-2</v>
      </c>
      <c r="K4773">
        <v>4768</v>
      </c>
      <c r="L4773" s="14">
        <v>-1.2644673297519801E-4</v>
      </c>
      <c r="M4773" s="14">
        <v>-0.12649715034426301</v>
      </c>
    </row>
    <row r="4774" spans="1:13" x14ac:dyDescent="0.55000000000000004">
      <c r="A4774">
        <v>4769</v>
      </c>
      <c r="C4774">
        <f t="shared" si="228"/>
        <v>0.11116125638917605</v>
      </c>
      <c r="D4774">
        <f t="shared" si="229"/>
        <v>1.9044162528337173E-4</v>
      </c>
      <c r="E4774" s="2">
        <f t="shared" si="230"/>
        <v>9.7775515437791213E-2</v>
      </c>
      <c r="K4774">
        <v>4769</v>
      </c>
      <c r="L4774" s="14">
        <v>2.7883139320383202E-4</v>
      </c>
      <c r="M4774" s="14">
        <v>-0.20152951008433401</v>
      </c>
    </row>
    <row r="4775" spans="1:13" x14ac:dyDescent="0.55000000000000004">
      <c r="A4775">
        <v>4770</v>
      </c>
      <c r="C4775">
        <f t="shared" si="228"/>
        <v>0.19277003355377156</v>
      </c>
      <c r="D4775">
        <f t="shared" si="229"/>
        <v>-2.1711188706626379E-4</v>
      </c>
      <c r="E4775" s="2">
        <f t="shared" si="230"/>
        <v>0.17544167850515563</v>
      </c>
      <c r="K4775">
        <v>4770</v>
      </c>
      <c r="L4775" s="14">
        <v>6.1427446721057898E-4</v>
      </c>
      <c r="M4775" s="14">
        <v>-0.226087553825466</v>
      </c>
    </row>
    <row r="4776" spans="1:13" x14ac:dyDescent="0.55000000000000004">
      <c r="A4776">
        <v>4771</v>
      </c>
      <c r="C4776">
        <f t="shared" si="228"/>
        <v>0.22599759556771359</v>
      </c>
      <c r="D4776">
        <f t="shared" si="229"/>
        <v>-5.7017489212349379E-4</v>
      </c>
      <c r="E4776" s="2">
        <f t="shared" si="230"/>
        <v>0.17641525702591113</v>
      </c>
      <c r="K4776">
        <v>4771</v>
      </c>
      <c r="L4776" s="14">
        <v>7.9586869022229699E-4</v>
      </c>
      <c r="M4776" s="14">
        <v>-0.194020567165651</v>
      </c>
    </row>
    <row r="4777" spans="1:13" x14ac:dyDescent="0.55000000000000004">
      <c r="A4777">
        <v>4772</v>
      </c>
      <c r="C4777">
        <f t="shared" si="228"/>
        <v>0.20250452474550507</v>
      </c>
      <c r="D4777">
        <f t="shared" si="229"/>
        <v>-7.8013601759086546E-4</v>
      </c>
      <c r="E4777" s="2">
        <f t="shared" si="230"/>
        <v>9.9770351145566774E-2</v>
      </c>
      <c r="K4777">
        <v>4772</v>
      </c>
      <c r="L4777" s="14">
        <v>7.7813266255692703E-4</v>
      </c>
      <c r="M4777" s="14">
        <v>-0.113359925842982</v>
      </c>
    </row>
    <row r="4778" spans="1:13" x14ac:dyDescent="0.55000000000000004">
      <c r="A4778">
        <v>4773</v>
      </c>
      <c r="C4778">
        <f t="shared" si="228"/>
        <v>0.12818708667023448</v>
      </c>
      <c r="D4778">
        <f t="shared" si="229"/>
        <v>-7.9429944660672734E-4</v>
      </c>
      <c r="E4778" s="2">
        <f t="shared" si="230"/>
        <v>1.7554838778611383E-2</v>
      </c>
      <c r="K4778">
        <v>4773</v>
      </c>
      <c r="L4778" s="14">
        <v>5.6550848236958898E-4</v>
      </c>
      <c r="M4778" s="14">
        <v>-4.3075878590136101E-3</v>
      </c>
    </row>
    <row r="4779" spans="1:13" x14ac:dyDescent="0.55000000000000004">
      <c r="A4779">
        <v>4774</v>
      </c>
      <c r="C4779">
        <f t="shared" si="228"/>
        <v>2.1697391809402278E-2</v>
      </c>
      <c r="D4779">
        <f t="shared" si="229"/>
        <v>-6.091104570298925E-4</v>
      </c>
      <c r="E4779" s="2">
        <f t="shared" si="230"/>
        <v>7.0772209616795706E-3</v>
      </c>
      <c r="K4779">
        <v>4774</v>
      </c>
      <c r="L4779" s="14">
        <v>2.1124919461285401E-4</v>
      </c>
      <c r="M4779" s="14">
        <v>0.10582361222658</v>
      </c>
    </row>
    <row r="4780" spans="1:13" x14ac:dyDescent="0.55000000000000004">
      <c r="A4780">
        <v>4775</v>
      </c>
      <c r="C4780">
        <f t="shared" si="228"/>
        <v>-9.023789105085829E-2</v>
      </c>
      <c r="D4780">
        <f t="shared" si="229"/>
        <v>-2.7104758176828378E-4</v>
      </c>
      <c r="E4780" s="2">
        <f t="shared" si="230"/>
        <v>7.8225670009156617E-2</v>
      </c>
      <c r="K4780">
        <v>4775</v>
      </c>
      <c r="L4780" s="14">
        <v>-1.9591876442953099E-4</v>
      </c>
      <c r="M4780" s="14">
        <v>0.18945063214799701</v>
      </c>
    </row>
    <row r="4781" spans="1:13" x14ac:dyDescent="0.55000000000000004">
      <c r="A4781">
        <v>4776</v>
      </c>
      <c r="C4781">
        <f t="shared" si="228"/>
        <v>-0.17952536532017721</v>
      </c>
      <c r="D4781">
        <f t="shared" si="229"/>
        <v>1.3504252328161543E-4</v>
      </c>
      <c r="E4781" s="2">
        <f t="shared" si="230"/>
        <v>0.1641497080492455</v>
      </c>
      <c r="K4781">
        <v>4776</v>
      </c>
      <c r="L4781" s="14">
        <v>-5.5401765352876297E-4</v>
      </c>
      <c r="M4781" s="14">
        <v>0.22562856598155101</v>
      </c>
    </row>
    <row r="4782" spans="1:13" x14ac:dyDescent="0.55000000000000004">
      <c r="A4782">
        <v>4777</v>
      </c>
      <c r="C4782">
        <f t="shared" si="228"/>
        <v>-0.22375575699009523</v>
      </c>
      <c r="D4782">
        <f t="shared" si="229"/>
        <v>5.0723980146395026E-4</v>
      </c>
      <c r="E4782" s="2">
        <f t="shared" si="230"/>
        <v>0.18408577552864414</v>
      </c>
      <c r="K4782">
        <v>4777</v>
      </c>
      <c r="L4782" s="14">
        <v>-7.7335938442571104E-4</v>
      </c>
      <c r="M4782" s="14">
        <v>0.20529642576701901</v>
      </c>
    </row>
    <row r="4783" spans="1:13" x14ac:dyDescent="0.55000000000000004">
      <c r="A4783">
        <v>4778</v>
      </c>
      <c r="C4783">
        <f t="shared" si="228"/>
        <v>-0.21182817005263704</v>
      </c>
      <c r="D4783">
        <f t="shared" si="229"/>
        <v>7.5213058124551672E-4</v>
      </c>
      <c r="E4783" s="2">
        <f t="shared" si="230"/>
        <v>0.11928367801584358</v>
      </c>
      <c r="K4783">
        <v>4778</v>
      </c>
      <c r="L4783" s="14">
        <v>-7.9900845991992097E-4</v>
      </c>
      <c r="M4783" s="14">
        <v>0.13354652215257301</v>
      </c>
    </row>
    <row r="4784" spans="1:13" x14ac:dyDescent="0.55000000000000004">
      <c r="A4784">
        <v>4779</v>
      </c>
      <c r="C4784">
        <f t="shared" si="228"/>
        <v>-0.146736177416773</v>
      </c>
      <c r="D4784">
        <f t="shared" si="229"/>
        <v>8.0825243878989209E-4</v>
      </c>
      <c r="E4784" s="2">
        <f t="shared" si="230"/>
        <v>3.0654841622790183E-2</v>
      </c>
      <c r="K4784">
        <v>4779</v>
      </c>
      <c r="L4784" s="14">
        <v>-6.2454090993855705E-4</v>
      </c>
      <c r="M4784" s="14">
        <v>2.8349063602537899E-2</v>
      </c>
    </row>
    <row r="4785" spans="1:13" x14ac:dyDescent="0.55000000000000004">
      <c r="A4785">
        <v>4780</v>
      </c>
      <c r="C4785">
        <f t="shared" si="228"/>
        <v>-4.4816497201932669E-2</v>
      </c>
      <c r="D4785">
        <f t="shared" si="229"/>
        <v>6.6151997080991277E-4</v>
      </c>
      <c r="E4785" s="2">
        <f t="shared" si="230"/>
        <v>1.5313209835011753E-3</v>
      </c>
      <c r="K4785">
        <v>4780</v>
      </c>
      <c r="L4785" s="14">
        <v>-2.9365321469255399E-4</v>
      </c>
      <c r="M4785" s="14">
        <v>-8.3948593791576001E-2</v>
      </c>
    </row>
    <row r="4786" spans="1:13" x14ac:dyDescent="0.55000000000000004">
      <c r="A4786">
        <v>4781</v>
      </c>
      <c r="C4786">
        <f t="shared" si="228"/>
        <v>6.8351179153784969E-2</v>
      </c>
      <c r="D4786">
        <f t="shared" si="229"/>
        <v>3.4875993389127277E-4</v>
      </c>
      <c r="E4786" s="2">
        <f t="shared" si="230"/>
        <v>5.9327311509098646E-2</v>
      </c>
      <c r="K4786">
        <v>4781</v>
      </c>
      <c r="L4786" s="14">
        <v>1.10781749865487E-4</v>
      </c>
      <c r="M4786" s="14">
        <v>-0.17522080509132201</v>
      </c>
    </row>
    <row r="4787" spans="1:13" x14ac:dyDescent="0.55000000000000004">
      <c r="A4787">
        <v>4782</v>
      </c>
      <c r="C4787">
        <f t="shared" si="228"/>
        <v>0.16436415026931445</v>
      </c>
      <c r="D4787">
        <f t="shared" si="229"/>
        <v>-5.1531495152044697E-5</v>
      </c>
      <c r="E4787" s="2">
        <f t="shared" si="230"/>
        <v>0.14974735125492425</v>
      </c>
      <c r="K4787">
        <v>4782</v>
      </c>
      <c r="L4787" s="14">
        <v>4.8747073792963601E-4</v>
      </c>
      <c r="M4787" s="14">
        <v>-0.222607878764987</v>
      </c>
    </row>
    <row r="4788" spans="1:13" x14ac:dyDescent="0.55000000000000004">
      <c r="A4788">
        <v>4783</v>
      </c>
      <c r="C4788">
        <f t="shared" si="228"/>
        <v>0.2191251841902124</v>
      </c>
      <c r="D4788">
        <f t="shared" si="229"/>
        <v>-4.3888960511528159E-4</v>
      </c>
      <c r="E4788" s="2">
        <f t="shared" si="230"/>
        <v>0.18780662077178528</v>
      </c>
      <c r="K4788">
        <v>4783</v>
      </c>
      <c r="L4788" s="14">
        <v>7.4206965563039398E-4</v>
      </c>
      <c r="M4788" s="14">
        <v>-0.21424142824293901</v>
      </c>
    </row>
    <row r="4789" spans="1:13" x14ac:dyDescent="0.55000000000000004">
      <c r="A4789">
        <v>4784</v>
      </c>
      <c r="C4789">
        <f t="shared" si="228"/>
        <v>0.21889041567177447</v>
      </c>
      <c r="D4789">
        <f t="shared" si="229"/>
        <v>-7.1609567525343892E-4</v>
      </c>
      <c r="E4789" s="2">
        <f t="shared" si="230"/>
        <v>0.13772062709785843</v>
      </c>
      <c r="K4789">
        <v>4784</v>
      </c>
      <c r="L4789" s="14">
        <v>8.1081262461258697E-4</v>
      </c>
      <c r="M4789" s="14">
        <v>-0.15221688296011501</v>
      </c>
    </row>
    <row r="4790" spans="1:13" x14ac:dyDescent="0.55000000000000004">
      <c r="A4790">
        <v>4785</v>
      </c>
      <c r="C4790">
        <f t="shared" si="228"/>
        <v>0.16371876666473678</v>
      </c>
      <c r="D4790">
        <f t="shared" si="229"/>
        <v>-8.1357682500225455E-4</v>
      </c>
      <c r="E4790" s="2">
        <f t="shared" si="230"/>
        <v>4.6564220003924364E-2</v>
      </c>
      <c r="K4790">
        <v>4785</v>
      </c>
      <c r="L4790" s="14">
        <v>6.7648254184420596E-4</v>
      </c>
      <c r="M4790" s="14">
        <v>-5.2068675054943399E-2</v>
      </c>
    </row>
    <row r="4791" spans="1:13" x14ac:dyDescent="0.55000000000000004">
      <c r="A4791">
        <v>4786</v>
      </c>
      <c r="C4791">
        <f t="shared" si="228"/>
        <v>6.7457158142224832E-2</v>
      </c>
      <c r="D4791">
        <f t="shared" si="229"/>
        <v>-7.0686734051712168E-4</v>
      </c>
      <c r="E4791" s="2">
        <f t="shared" si="230"/>
        <v>4.0153800016708452E-5</v>
      </c>
      <c r="K4791">
        <v>4786</v>
      </c>
      <c r="L4791" s="14">
        <v>3.7272320987792498E-4</v>
      </c>
      <c r="M4791" s="14">
        <v>6.1120455528348397E-2</v>
      </c>
    </row>
    <row r="4792" spans="1:13" x14ac:dyDescent="0.55000000000000004">
      <c r="A4792">
        <v>4787</v>
      </c>
      <c r="C4792">
        <f t="shared" si="228"/>
        <v>-4.5734775189910412E-2</v>
      </c>
      <c r="D4792">
        <f t="shared" si="229"/>
        <v>-4.2274905314353101E-4</v>
      </c>
      <c r="E4792" s="2">
        <f t="shared" si="230"/>
        <v>4.1916978764699291E-2</v>
      </c>
      <c r="K4792">
        <v>4787</v>
      </c>
      <c r="L4792" s="14">
        <v>-2.4386962209209299E-5</v>
      </c>
      <c r="M4792" s="14">
        <v>0.159001588860786</v>
      </c>
    </row>
    <row r="4793" spans="1:13" x14ac:dyDescent="0.55000000000000004">
      <c r="A4793">
        <v>4788</v>
      </c>
      <c r="C4793">
        <f t="shared" si="228"/>
        <v>-0.14744824396195017</v>
      </c>
      <c r="D4793">
        <f t="shared" si="229"/>
        <v>-3.252966427392896E-5</v>
      </c>
      <c r="E4793" s="2">
        <f t="shared" si="230"/>
        <v>0.13286610528370238</v>
      </c>
      <c r="K4793">
        <v>4788</v>
      </c>
      <c r="L4793" s="14">
        <v>-4.1538926832531699E-4</v>
      </c>
      <c r="M4793" s="14">
        <v>0.21705978788879299</v>
      </c>
    </row>
    <row r="4794" spans="1:13" x14ac:dyDescent="0.55000000000000004">
      <c r="A4794">
        <v>4789</v>
      </c>
      <c r="C4794">
        <f t="shared" si="228"/>
        <v>-0.21215531146135241</v>
      </c>
      <c r="D4794">
        <f t="shared" si="229"/>
        <v>3.6585398465222279E-4</v>
      </c>
      <c r="E4794" s="2">
        <f t="shared" si="230"/>
        <v>0.1874104862349861</v>
      </c>
      <c r="K4794">
        <v>4789</v>
      </c>
      <c r="L4794" s="14">
        <v>-7.0235475530141102E-4</v>
      </c>
      <c r="M4794" s="14">
        <v>0.22075401649888701</v>
      </c>
    </row>
    <row r="4795" spans="1:13" x14ac:dyDescent="0.55000000000000004">
      <c r="A4795">
        <v>4790</v>
      </c>
      <c r="C4795">
        <f t="shared" si="228"/>
        <v>-0.2236158676643506</v>
      </c>
      <c r="D4795">
        <f t="shared" si="229"/>
        <v>6.7241599502670685E-4</v>
      </c>
      <c r="E4795" s="2">
        <f t="shared" si="230"/>
        <v>0.15427212197785606</v>
      </c>
      <c r="K4795">
        <v>4790</v>
      </c>
      <c r="L4795" s="14">
        <v>-8.1341113671968797E-4</v>
      </c>
      <c r="M4795" s="14">
        <v>0.169159032218338</v>
      </c>
    </row>
    <row r="4796" spans="1:13" x14ac:dyDescent="0.55000000000000004">
      <c r="A4796">
        <v>4791</v>
      </c>
      <c r="C4796">
        <f t="shared" si="228"/>
        <v>-0.17895355453210143</v>
      </c>
      <c r="D4796">
        <f t="shared" si="229"/>
        <v>8.1021576405408257E-4</v>
      </c>
      <c r="E4796" s="2">
        <f t="shared" si="230"/>
        <v>6.4592564822386747E-2</v>
      </c>
      <c r="K4796">
        <v>4791</v>
      </c>
      <c r="L4796" s="14">
        <v>-7.20743652910169E-4</v>
      </c>
      <c r="M4796" s="14">
        <v>7.5197118932256599E-2</v>
      </c>
    </row>
    <row r="4797" spans="1:13" x14ac:dyDescent="0.55000000000000004">
      <c r="A4797">
        <v>4792</v>
      </c>
      <c r="C4797">
        <f t="shared" si="228"/>
        <v>-8.9377671255446031E-2</v>
      </c>
      <c r="D4797">
        <f t="shared" si="229"/>
        <v>7.4466845429953189E-4</v>
      </c>
      <c r="E4797" s="2">
        <f t="shared" si="230"/>
        <v>2.6810950775335721E-3</v>
      </c>
      <c r="K4797">
        <v>4792</v>
      </c>
      <c r="L4797" s="14">
        <v>-4.47561450060281E-4</v>
      </c>
      <c r="M4797" s="14">
        <v>-3.7598379279468103E-2</v>
      </c>
    </row>
    <row r="4798" spans="1:13" x14ac:dyDescent="0.55000000000000004">
      <c r="A4798">
        <v>4793</v>
      </c>
      <c r="C4798">
        <f t="shared" si="228"/>
        <v>2.2630123575502578E-2</v>
      </c>
      <c r="D4798">
        <f t="shared" si="229"/>
        <v>4.9222505888193882E-4</v>
      </c>
      <c r="E4798" s="2">
        <f t="shared" si="230"/>
        <v>2.6767333473969361E-2</v>
      </c>
      <c r="K4798">
        <v>4793</v>
      </c>
      <c r="L4798" s="14">
        <v>-6.2284705573131498E-5</v>
      </c>
      <c r="M4798" s="14">
        <v>-0.14097713015723801</v>
      </c>
    </row>
    <row r="4799" spans="1:13" x14ac:dyDescent="0.55000000000000004">
      <c r="A4799">
        <v>4794</v>
      </c>
      <c r="C4799">
        <f t="shared" si="228"/>
        <v>0.12895823439415732</v>
      </c>
      <c r="D4799">
        <f t="shared" si="229"/>
        <v>1.1624354896599987E-4</v>
      </c>
      <c r="E4799" s="2">
        <f t="shared" si="230"/>
        <v>0.11424773061937492</v>
      </c>
      <c r="K4799">
        <v>4794</v>
      </c>
      <c r="L4799" s="14">
        <v>3.3859162981107001E-4</v>
      </c>
      <c r="M4799" s="14">
        <v>-0.20904728422850499</v>
      </c>
    </row>
    <row r="4800" spans="1:13" x14ac:dyDescent="0.55000000000000004">
      <c r="A4800">
        <v>4795</v>
      </c>
      <c r="C4800">
        <f t="shared" si="228"/>
        <v>0.20292054660305622</v>
      </c>
      <c r="D4800">
        <f t="shared" si="229"/>
        <v>-2.8891264151526984E-4</v>
      </c>
      <c r="E4800" s="2">
        <f t="shared" si="230"/>
        <v>0.1829108630384684</v>
      </c>
      <c r="K4800">
        <v>4795</v>
      </c>
      <c r="L4800" s="14">
        <v>6.5466559103911296E-4</v>
      </c>
      <c r="M4800" s="14">
        <v>-0.22476024912954201</v>
      </c>
    </row>
    <row r="4801" spans="1:13" x14ac:dyDescent="0.55000000000000004">
      <c r="A4801">
        <v>4796</v>
      </c>
      <c r="C4801">
        <f t="shared" si="228"/>
        <v>0.22595407884168889</v>
      </c>
      <c r="D4801">
        <f t="shared" si="229"/>
        <v>-6.2155784877735809E-4</v>
      </c>
      <c r="E4801" s="2">
        <f t="shared" si="230"/>
        <v>0.16821046735897868</v>
      </c>
      <c r="K4801">
        <v>4796</v>
      </c>
      <c r="L4801" s="14">
        <v>8.0677449374092901E-4</v>
      </c>
      <c r="M4801" s="14">
        <v>-0.18418061532472599</v>
      </c>
    </row>
    <row r="4802" spans="1:13" x14ac:dyDescent="0.55000000000000004">
      <c r="A4802">
        <v>4797</v>
      </c>
      <c r="C4802">
        <f t="shared" si="228"/>
        <v>0.19227790002514336</v>
      </c>
      <c r="D4802">
        <f t="shared" si="229"/>
        <v>-7.9820513739625905E-4</v>
      </c>
      <c r="E4802" s="2">
        <f t="shared" si="230"/>
        <v>8.3954890888921718E-2</v>
      </c>
      <c r="K4802">
        <v>4797</v>
      </c>
      <c r="L4802" s="14">
        <v>7.5682171961972196E-4</v>
      </c>
      <c r="M4802" s="14">
        <v>-9.7471803838245802E-2</v>
      </c>
    </row>
    <row r="4803" spans="1:13" x14ac:dyDescent="0.55000000000000004">
      <c r="A4803">
        <v>4798</v>
      </c>
      <c r="C4803">
        <f t="shared" si="228"/>
        <v>0.11034402120028165</v>
      </c>
      <c r="D4803">
        <f t="shared" si="229"/>
        <v>-7.7451976135985286E-4</v>
      </c>
      <c r="E4803" s="2">
        <f t="shared" si="230"/>
        <v>9.3498448201014359E-3</v>
      </c>
      <c r="K4803">
        <v>4798</v>
      </c>
      <c r="L4803" s="14">
        <v>5.1731825083866203E-4</v>
      </c>
      <c r="M4803" s="14">
        <v>1.36494255906953E-2</v>
      </c>
    </row>
    <row r="4804" spans="1:13" x14ac:dyDescent="0.55000000000000004">
      <c r="A4804">
        <v>4799</v>
      </c>
      <c r="C4804">
        <f t="shared" si="228"/>
        <v>7.1611892070442011E-4</v>
      </c>
      <c r="D4804">
        <f t="shared" si="229"/>
        <v>-5.5644625080449701E-4</v>
      </c>
      <c r="E4804" s="2">
        <f t="shared" si="230"/>
        <v>1.4553033104309179E-2</v>
      </c>
      <c r="K4804">
        <v>4799</v>
      </c>
      <c r="L4804" s="14">
        <v>1.48249216925619E-4</v>
      </c>
      <c r="M4804" s="14">
        <v>0.12135207170555699</v>
      </c>
    </row>
    <row r="4805" spans="1:13" x14ac:dyDescent="0.55000000000000004">
      <c r="A4805">
        <v>4800</v>
      </c>
      <c r="C4805">
        <f t="shared" si="228"/>
        <v>-0.10909151411338044</v>
      </c>
      <c r="D4805">
        <f t="shared" si="229"/>
        <v>-1.9871646025355254E-4</v>
      </c>
      <c r="E4805" s="2">
        <f t="shared" si="230"/>
        <v>9.4711818382868823E-2</v>
      </c>
      <c r="K4805">
        <v>4800</v>
      </c>
      <c r="L4805" s="14">
        <v>-2.57949753037819E-4</v>
      </c>
      <c r="M4805" s="14">
        <v>0.19866133864816399</v>
      </c>
    </row>
    <row r="4806" spans="1:13" x14ac:dyDescent="0.55000000000000004">
      <c r="A4806">
        <v>4801</v>
      </c>
      <c r="C4806">
        <f t="shared" ref="C4806:C4869" si="231">$D$1*COS($B$2*(A4806-$L$2)+$B$1)</f>
        <v>-0.19151947657079851</v>
      </c>
      <c r="D4806">
        <f t="shared" ref="D4806:D4869" si="232">$D$2*COS($B$2*(A4806-$L$3)+$B$3)</f>
        <v>2.0888697320467275E-4</v>
      </c>
      <c r="E4806" s="2">
        <f t="shared" ref="E4806:E4869" si="233">(M4806-C4806)^2</f>
        <v>0.17450179291653975</v>
      </c>
      <c r="K4806">
        <v>4801</v>
      </c>
      <c r="L4806" s="14">
        <v>-5.9954360714884196E-4</v>
      </c>
      <c r="M4806" s="14">
        <v>0.22621464092086599</v>
      </c>
    </row>
    <row r="4807" spans="1:13" x14ac:dyDescent="0.55000000000000004">
      <c r="A4807">
        <v>4802</v>
      </c>
      <c r="C4807">
        <f t="shared" si="231"/>
        <v>-0.22588008732064802</v>
      </c>
      <c r="D4807">
        <f t="shared" si="232"/>
        <v>5.6406417938230857E-4</v>
      </c>
      <c r="E4807" s="2">
        <f t="shared" si="233"/>
        <v>0.17892153020407406</v>
      </c>
      <c r="K4807">
        <v>4802</v>
      </c>
      <c r="L4807" s="14">
        <v>-7.9097804555091895E-4</v>
      </c>
      <c r="M4807" s="14">
        <v>0.19711108304118599</v>
      </c>
    </row>
    <row r="4808" spans="1:13" x14ac:dyDescent="0.55000000000000004">
      <c r="A4808">
        <v>4803</v>
      </c>
      <c r="C4808">
        <f t="shared" si="231"/>
        <v>-0.20354955732748309</v>
      </c>
      <c r="D4808">
        <f t="shared" si="232"/>
        <v>7.7767316606451879E-4</v>
      </c>
      <c r="E4808" s="2">
        <f t="shared" si="233"/>
        <v>0.10380600235386826</v>
      </c>
      <c r="K4808">
        <v>4803</v>
      </c>
      <c r="L4808" s="14">
        <v>-7.8430712557321202E-4</v>
      </c>
      <c r="M4808" s="14">
        <v>0.11863983162545599</v>
      </c>
    </row>
    <row r="4809" spans="1:13" x14ac:dyDescent="0.55000000000000004">
      <c r="A4809">
        <v>4804</v>
      </c>
      <c r="C4809">
        <f t="shared" si="231"/>
        <v>-0.13013237893070886</v>
      </c>
      <c r="D4809">
        <f t="shared" si="232"/>
        <v>7.9610258011548053E-4</v>
      </c>
      <c r="E4809" s="2">
        <f t="shared" si="233"/>
        <v>1.9764670075082716E-2</v>
      </c>
      <c r="K4809">
        <v>4804</v>
      </c>
      <c r="L4809" s="14">
        <v>-5.8120162050752096E-4</v>
      </c>
      <c r="M4809" s="14">
        <v>1.0454498391048001E-2</v>
      </c>
    </row>
    <row r="4810" spans="1:13" x14ac:dyDescent="0.55000000000000004">
      <c r="A4810">
        <v>4805</v>
      </c>
      <c r="C4810">
        <f t="shared" si="231"/>
        <v>-2.4054716394516874E-2</v>
      </c>
      <c r="D4810">
        <f t="shared" si="232"/>
        <v>6.147270270701465E-4</v>
      </c>
      <c r="E4810" s="2">
        <f t="shared" si="233"/>
        <v>5.8208526263027758E-3</v>
      </c>
      <c r="K4810">
        <v>4805</v>
      </c>
      <c r="L4810" s="14">
        <v>-2.3253056407262701E-4</v>
      </c>
      <c r="M4810" s="14">
        <v>-0.100349228820397</v>
      </c>
    </row>
    <row r="4811" spans="1:13" x14ac:dyDescent="0.55000000000000004">
      <c r="A4811">
        <v>4806</v>
      </c>
      <c r="C4811">
        <f t="shared" si="231"/>
        <v>8.8060172923507513E-2</v>
      </c>
      <c r="D4811">
        <f t="shared" si="232"/>
        <v>2.7906794764783784E-4</v>
      </c>
      <c r="E4811" s="2">
        <f t="shared" si="233"/>
        <v>7.5119869464306016E-2</v>
      </c>
      <c r="K4811">
        <v>4806</v>
      </c>
      <c r="L4811" s="14">
        <v>1.7437921464914899E-4</v>
      </c>
      <c r="M4811" s="14">
        <v>-0.18601986915235399</v>
      </c>
    </row>
    <row r="4812" spans="1:13" x14ac:dyDescent="0.55000000000000004">
      <c r="A4812">
        <v>4807</v>
      </c>
      <c r="C4812">
        <f t="shared" si="231"/>
        <v>0.1780738149978856</v>
      </c>
      <c r="D4812">
        <f t="shared" si="232"/>
        <v>-1.2663130434262024E-4</v>
      </c>
      <c r="E4812" s="2">
        <f t="shared" si="233"/>
        <v>0.16254967282946675</v>
      </c>
      <c r="K4812">
        <v>4807</v>
      </c>
      <c r="L4812" s="14">
        <v>5.37614637291935E-4</v>
      </c>
      <c r="M4812" s="14">
        <v>-0.22510067927161401</v>
      </c>
    </row>
    <row r="4813" spans="1:13" x14ac:dyDescent="0.55000000000000004">
      <c r="A4813">
        <v>4808</v>
      </c>
      <c r="C4813">
        <f t="shared" si="231"/>
        <v>0.2233946830075117</v>
      </c>
      <c r="D4813">
        <f t="shared" si="232"/>
        <v>-5.0054876812475279E-4</v>
      </c>
      <c r="E4813" s="2">
        <f t="shared" si="233"/>
        <v>0.18593198328125207</v>
      </c>
      <c r="K4813">
        <v>4808</v>
      </c>
      <c r="L4813" s="14">
        <v>7.6620113890587497E-4</v>
      </c>
      <c r="M4813" s="14">
        <v>-0.207803627844064</v>
      </c>
    </row>
    <row r="4814" spans="1:13" x14ac:dyDescent="0.55000000000000004">
      <c r="A4814">
        <v>4809</v>
      </c>
      <c r="C4814">
        <f t="shared" si="231"/>
        <v>0.21264819436855437</v>
      </c>
      <c r="D4814">
        <f t="shared" si="232"/>
        <v>-7.488390418384632E-4</v>
      </c>
      <c r="E4814" s="2">
        <f t="shared" si="233"/>
        <v>0.12327757417088009</v>
      </c>
      <c r="K4814">
        <v>4809</v>
      </c>
      <c r="L4814" s="14">
        <v>8.0288781211405196E-4</v>
      </c>
      <c r="M4814" s="14">
        <v>-0.13846086870285099</v>
      </c>
    </row>
    <row r="4815" spans="1:13" x14ac:dyDescent="0.55000000000000004">
      <c r="A4815">
        <v>4810</v>
      </c>
      <c r="C4815">
        <f t="shared" si="231"/>
        <v>0.14853149121262579</v>
      </c>
      <c r="D4815">
        <f t="shared" si="232"/>
        <v>-8.0918650032594565E-4</v>
      </c>
      <c r="E4815" s="2">
        <f t="shared" si="233"/>
        <v>3.3478466345154292E-2</v>
      </c>
      <c r="K4815">
        <v>4810</v>
      </c>
      <c r="L4815" s="14">
        <v>6.3848625202388002E-4</v>
      </c>
      <c r="M4815" s="14">
        <v>-3.4439726046139499E-2</v>
      </c>
    </row>
    <row r="4816" spans="1:13" x14ac:dyDescent="0.55000000000000004">
      <c r="A4816">
        <v>4811</v>
      </c>
      <c r="C4816">
        <f t="shared" si="231"/>
        <v>4.7136514557190298E-2</v>
      </c>
      <c r="D4816">
        <f t="shared" si="232"/>
        <v>-6.6644520353203605E-4</v>
      </c>
      <c r="E4816" s="2">
        <f t="shared" si="233"/>
        <v>9.6537877220137459E-4</v>
      </c>
      <c r="K4816">
        <v>4811</v>
      </c>
      <c r="L4816" s="14">
        <v>3.1417184923317898E-4</v>
      </c>
      <c r="M4816" s="14">
        <v>7.82070596473778E-2</v>
      </c>
    </row>
    <row r="4817" spans="1:13" x14ac:dyDescent="0.55000000000000004">
      <c r="A4817">
        <v>4812</v>
      </c>
      <c r="C4817">
        <f t="shared" si="231"/>
        <v>-6.608873369320642E-2</v>
      </c>
      <c r="D4817">
        <f t="shared" si="232"/>
        <v>-3.5644020820188143E-4</v>
      </c>
      <c r="E4817" s="2">
        <f t="shared" si="233"/>
        <v>5.6337460483060257E-2</v>
      </c>
      <c r="K4817">
        <v>4812</v>
      </c>
      <c r="L4817" s="14">
        <v>-8.8828842178627696E-5</v>
      </c>
      <c r="M4817" s="14">
        <v>0.17126640209083399</v>
      </c>
    </row>
    <row r="4818" spans="1:13" x14ac:dyDescent="0.55000000000000004">
      <c r="A4818">
        <v>4813</v>
      </c>
      <c r="C4818">
        <f t="shared" si="231"/>
        <v>-0.16272710282658467</v>
      </c>
      <c r="D4818">
        <f t="shared" si="232"/>
        <v>4.3023766223483883E-5</v>
      </c>
      <c r="E4818" s="2">
        <f t="shared" si="233"/>
        <v>0.14757745693435168</v>
      </c>
      <c r="K4818">
        <v>4813</v>
      </c>
      <c r="L4818" s="14">
        <v>-4.6958179901266799E-4</v>
      </c>
      <c r="M4818" s="14">
        <v>0.221431011671016</v>
      </c>
    </row>
    <row r="4819" spans="1:13" x14ac:dyDescent="0.55000000000000004">
      <c r="A4819">
        <v>4814</v>
      </c>
      <c r="C4819">
        <f t="shared" si="231"/>
        <v>-0.21852439916523958</v>
      </c>
      <c r="D4819">
        <f t="shared" si="232"/>
        <v>4.3168968219077373E-4</v>
      </c>
      <c r="E4819" s="2">
        <f t="shared" si="233"/>
        <v>0.18893040215173262</v>
      </c>
      <c r="K4819">
        <v>4814</v>
      </c>
      <c r="L4819" s="14">
        <v>-7.3272508120999298E-4</v>
      </c>
      <c r="M4819" s="14">
        <v>0.216136850719924</v>
      </c>
    </row>
    <row r="4820" spans="1:13" x14ac:dyDescent="0.55000000000000004">
      <c r="A4820">
        <v>4815</v>
      </c>
      <c r="C4820">
        <f t="shared" si="231"/>
        <v>-0.21947667744342669</v>
      </c>
      <c r="D4820">
        <f t="shared" si="232"/>
        <v>7.1201058723061354E-4</v>
      </c>
      <c r="E4820" s="2">
        <f t="shared" si="233"/>
        <v>0.14151632200629646</v>
      </c>
      <c r="K4820">
        <v>4815</v>
      </c>
      <c r="L4820" s="14">
        <v>-8.1235282132187305E-4</v>
      </c>
      <c r="M4820" s="14">
        <v>0.156709874690347</v>
      </c>
    </row>
    <row r="4821" spans="1:13" x14ac:dyDescent="0.55000000000000004">
      <c r="A4821">
        <v>4816</v>
      </c>
      <c r="C4821">
        <f t="shared" si="231"/>
        <v>-0.16534493588461108</v>
      </c>
      <c r="D4821">
        <f t="shared" si="232"/>
        <v>8.1363184286794806E-4</v>
      </c>
      <c r="E4821" s="2">
        <f t="shared" si="233"/>
        <v>4.9898121470892301E-2</v>
      </c>
      <c r="K4821">
        <v>4816</v>
      </c>
      <c r="L4821" s="14">
        <v>-6.8852175786265099E-4</v>
      </c>
      <c r="M4821" s="14">
        <v>5.8033938387089701E-2</v>
      </c>
    </row>
    <row r="4822" spans="1:13" x14ac:dyDescent="0.55000000000000004">
      <c r="A4822">
        <v>4817</v>
      </c>
      <c r="C4822">
        <f t="shared" si="231"/>
        <v>-6.9715100615041728E-2</v>
      </c>
      <c r="D4822">
        <f t="shared" si="232"/>
        <v>7.1104865594679659E-4</v>
      </c>
      <c r="E4822" s="2">
        <f t="shared" si="233"/>
        <v>2.1135759646311137E-4</v>
      </c>
      <c r="K4822">
        <v>4817</v>
      </c>
      <c r="L4822" s="14">
        <v>-3.9224614886783701E-4</v>
      </c>
      <c r="M4822" s="14">
        <v>-5.5176957801631503E-2</v>
      </c>
    </row>
    <row r="4823" spans="1:13" x14ac:dyDescent="0.55000000000000004">
      <c r="A4823">
        <v>4818</v>
      </c>
      <c r="C4823">
        <f t="shared" si="231"/>
        <v>4.3411755432300303E-2</v>
      </c>
      <c r="D4823">
        <f t="shared" si="232"/>
        <v>4.3000724409946806E-4</v>
      </c>
      <c r="E4823" s="2">
        <f t="shared" si="233"/>
        <v>3.9196158819219659E-2</v>
      </c>
      <c r="K4823">
        <v>4818</v>
      </c>
      <c r="L4823" s="14">
        <v>2.2699414293751402E-6</v>
      </c>
      <c r="M4823" s="14">
        <v>-0.154568442615938</v>
      </c>
    </row>
    <row r="4824" spans="1:13" x14ac:dyDescent="0.55000000000000004">
      <c r="A4824">
        <v>4819</v>
      </c>
      <c r="C4824">
        <f t="shared" si="231"/>
        <v>0.14564317591333559</v>
      </c>
      <c r="D4824">
        <f t="shared" si="232"/>
        <v>4.1043077816714301E-5</v>
      </c>
      <c r="E4824" s="2">
        <f t="shared" si="233"/>
        <v>0.13024193712363799</v>
      </c>
      <c r="K4824">
        <v>4819</v>
      </c>
      <c r="L4824" s="14">
        <v>3.9621751081390602E-4</v>
      </c>
      <c r="M4824" s="14">
        <v>-0.215247302104079</v>
      </c>
    </row>
    <row r="4825" spans="1:13" x14ac:dyDescent="0.55000000000000004">
      <c r="A4825">
        <v>4820</v>
      </c>
      <c r="C4825">
        <f t="shared" si="231"/>
        <v>0.21132122915410392</v>
      </c>
      <c r="D4825">
        <f t="shared" si="232"/>
        <v>-3.5822203587328145E-4</v>
      </c>
      <c r="E4825" s="2">
        <f t="shared" si="233"/>
        <v>0.1877812750572721</v>
      </c>
      <c r="K4825">
        <v>4820</v>
      </c>
      <c r="L4825" s="14">
        <v>6.9092994666010595E-4</v>
      </c>
      <c r="M4825" s="14">
        <v>-0.222016139482934</v>
      </c>
    </row>
    <row r="4826" spans="1:13" x14ac:dyDescent="0.55000000000000004">
      <c r="A4826">
        <v>4821</v>
      </c>
      <c r="C4826">
        <f t="shared" si="231"/>
        <v>0.22396210817653867</v>
      </c>
      <c r="D4826">
        <f t="shared" si="232"/>
        <v>-6.675809692864048E-4</v>
      </c>
      <c r="E4826" s="2">
        <f t="shared" si="233"/>
        <v>0.15772158199714009</v>
      </c>
      <c r="K4826">
        <v>4821</v>
      </c>
      <c r="L4826" s="14">
        <v>8.1259469114707103E-4</v>
      </c>
      <c r="M4826" s="14">
        <v>-0.17317965744014899</v>
      </c>
    </row>
    <row r="4827" spans="1:13" x14ac:dyDescent="0.55000000000000004">
      <c r="A4827">
        <v>4822</v>
      </c>
      <c r="C4827">
        <f t="shared" si="231"/>
        <v>0.18039321879333775</v>
      </c>
      <c r="D4827">
        <f t="shared" si="232"/>
        <v>-8.093911508989792E-4</v>
      </c>
      <c r="E4827" s="2">
        <f t="shared" si="233"/>
        <v>6.8310343158422326E-2</v>
      </c>
      <c r="K4827">
        <v>4822</v>
      </c>
      <c r="L4827" s="14">
        <v>7.3074005426476197E-4</v>
      </c>
      <c r="M4827" s="14">
        <v>-8.0969255862880493E-2</v>
      </c>
    </row>
    <row r="4828" spans="1:13" x14ac:dyDescent="0.55000000000000004">
      <c r="A4828">
        <v>4823</v>
      </c>
      <c r="C4828">
        <f t="shared" si="231"/>
        <v>9.1549433881868272E-2</v>
      </c>
      <c r="D4828">
        <f t="shared" si="232"/>
        <v>-7.4806121425003531E-4</v>
      </c>
      <c r="E4828" s="2">
        <f t="shared" si="233"/>
        <v>3.6034851318531716E-3</v>
      </c>
      <c r="K4828">
        <v>4823</v>
      </c>
      <c r="L4828" s="14">
        <v>4.6586703760965499E-4</v>
      </c>
      <c r="M4828" s="14">
        <v>3.1520398142043403E-2</v>
      </c>
    </row>
    <row r="4829" spans="1:13" x14ac:dyDescent="0.55000000000000004">
      <c r="A4829">
        <v>4824</v>
      </c>
      <c r="C4829">
        <f t="shared" si="231"/>
        <v>-2.0271329225988701E-2</v>
      </c>
      <c r="D4829">
        <f t="shared" si="232"/>
        <v>-4.9898368070423976E-4</v>
      </c>
      <c r="E4829" s="2">
        <f t="shared" si="233"/>
        <v>2.4456863154667535E-2</v>
      </c>
      <c r="K4829">
        <v>4824</v>
      </c>
      <c r="L4829" s="14">
        <v>8.4314731355924504E-5</v>
      </c>
      <c r="M4829" s="14">
        <v>0.136115572893938</v>
      </c>
    </row>
    <row r="4830" spans="1:13" x14ac:dyDescent="0.55000000000000004">
      <c r="A4830">
        <v>4825</v>
      </c>
      <c r="C4830">
        <f t="shared" si="231"/>
        <v>-0.12700441598383988</v>
      </c>
      <c r="D4830">
        <f t="shared" si="232"/>
        <v>-1.2467176104314539E-4</v>
      </c>
      <c r="E4830" s="2">
        <f t="shared" si="233"/>
        <v>0.11130508947629876</v>
      </c>
      <c r="K4830">
        <v>4825</v>
      </c>
      <c r="L4830" s="14">
        <v>-3.1835472241651698E-4</v>
      </c>
      <c r="M4830" s="14">
        <v>0.20661975801483601</v>
      </c>
    </row>
    <row r="4831" spans="1:13" x14ac:dyDescent="0.55000000000000004">
      <c r="A4831">
        <v>4826</v>
      </c>
      <c r="C4831">
        <f t="shared" si="231"/>
        <v>-0.20186207136968501</v>
      </c>
      <c r="D4831">
        <f t="shared" si="232"/>
        <v>2.8093014276200663E-4</v>
      </c>
      <c r="E4831" s="2">
        <f t="shared" si="233"/>
        <v>0.1825312955228458</v>
      </c>
      <c r="K4831">
        <v>4826</v>
      </c>
      <c r="L4831" s="14">
        <v>-6.4129026103042404E-4</v>
      </c>
      <c r="M4831" s="14">
        <v>0.22537474296499499</v>
      </c>
    </row>
    <row r="4832" spans="1:13" x14ac:dyDescent="0.55000000000000004">
      <c r="A4832">
        <v>4827</v>
      </c>
      <c r="C4832">
        <f t="shared" si="231"/>
        <v>-0.22605660175796216</v>
      </c>
      <c r="D4832">
        <f t="shared" si="232"/>
        <v>6.1602450227731366E-4</v>
      </c>
      <c r="E4832" s="2">
        <f t="shared" si="233"/>
        <v>0.17118064459008075</v>
      </c>
      <c r="K4832">
        <v>4827</v>
      </c>
      <c r="L4832" s="14">
        <v>-8.0361067549330405E-4</v>
      </c>
      <c r="M4832" s="14">
        <v>0.18768322541617</v>
      </c>
    </row>
    <row r="4833" spans="1:13" x14ac:dyDescent="0.55000000000000004">
      <c r="A4833">
        <v>4828</v>
      </c>
      <c r="C4833">
        <f t="shared" si="231"/>
        <v>-0.19351569000008817</v>
      </c>
      <c r="D4833">
        <f t="shared" si="232"/>
        <v>7.9650969648725463E-4</v>
      </c>
      <c r="E4833" s="2">
        <f t="shared" si="233"/>
        <v>8.791282506847227E-2</v>
      </c>
      <c r="K4833">
        <v>4828</v>
      </c>
      <c r="L4833" s="14">
        <v>-7.6466181104018198E-4</v>
      </c>
      <c r="M4833" s="14">
        <v>0.102985279759662</v>
      </c>
    </row>
    <row r="4834" spans="1:13" x14ac:dyDescent="0.55000000000000004">
      <c r="A4834">
        <v>4829</v>
      </c>
      <c r="C4834">
        <f t="shared" si="231"/>
        <v>-0.11240641904072085</v>
      </c>
      <c r="D4834">
        <f t="shared" si="232"/>
        <v>7.7708774597293054E-4</v>
      </c>
      <c r="E4834" s="2">
        <f t="shared" si="233"/>
        <v>1.100410461030538E-2</v>
      </c>
      <c r="K4834">
        <v>4829</v>
      </c>
      <c r="L4834" s="14">
        <v>-5.3419865239455705E-4</v>
      </c>
      <c r="M4834" s="14">
        <v>-7.5059680869457301E-3</v>
      </c>
    </row>
    <row r="4835" spans="1:13" x14ac:dyDescent="0.55000000000000004">
      <c r="A4835">
        <v>4830</v>
      </c>
      <c r="C4835">
        <f t="shared" si="231"/>
        <v>-3.0855062405997324E-3</v>
      </c>
      <c r="D4835">
        <f t="shared" si="232"/>
        <v>5.6263315093065588E-4</v>
      </c>
      <c r="E4835" s="2">
        <f t="shared" si="233"/>
        <v>1.2776186324178594E-2</v>
      </c>
      <c r="K4835">
        <v>4830</v>
      </c>
      <c r="L4835" s="14">
        <v>-1.69942127328866E-4</v>
      </c>
      <c r="M4835" s="14">
        <v>-0.11611729966253299</v>
      </c>
    </row>
    <row r="4836" spans="1:13" x14ac:dyDescent="0.55000000000000004">
      <c r="A4836">
        <v>4831</v>
      </c>
      <c r="C4836">
        <f t="shared" si="231"/>
        <v>0.10700980358860071</v>
      </c>
      <c r="D4836">
        <f t="shared" si="232"/>
        <v>2.0696949437063415E-4</v>
      </c>
      <c r="E4836" s="2">
        <f t="shared" si="233"/>
        <v>9.1600737134715449E-2</v>
      </c>
      <c r="K4836">
        <v>4831</v>
      </c>
      <c r="L4836" s="14">
        <v>2.3687745777075799E-4</v>
      </c>
      <c r="M4836" s="14">
        <v>-0.19564633319820801</v>
      </c>
    </row>
    <row r="4837" spans="1:13" x14ac:dyDescent="0.55000000000000004">
      <c r="A4837">
        <v>4832</v>
      </c>
      <c r="C4837">
        <f t="shared" si="231"/>
        <v>0.19024790830386323</v>
      </c>
      <c r="D4837">
        <f t="shared" si="232"/>
        <v>-2.0063914269988385E-4</v>
      </c>
      <c r="E4837" s="2">
        <f t="shared" si="233"/>
        <v>0.17340764619236054</v>
      </c>
      <c r="K4837">
        <v>4832</v>
      </c>
      <c r="L4837" s="14">
        <v>5.8436961409063398E-4</v>
      </c>
      <c r="M4837" s="14">
        <v>-0.22617452888265599</v>
      </c>
    </row>
    <row r="4838" spans="1:13" x14ac:dyDescent="0.55000000000000004">
      <c r="A4838">
        <v>4833</v>
      </c>
      <c r="C4838">
        <f t="shared" si="231"/>
        <v>0.22573779814403375</v>
      </c>
      <c r="D4838">
        <f t="shared" si="232"/>
        <v>-5.5789158409602602E-4</v>
      </c>
      <c r="E4838" s="2">
        <f t="shared" si="233"/>
        <v>0.18130028251119393</v>
      </c>
      <c r="K4838">
        <v>4833</v>
      </c>
      <c r="L4838" s="14">
        <v>7.8550277539561001E-4</v>
      </c>
      <c r="M4838" s="14">
        <v>-0.20005591072352799</v>
      </c>
    </row>
    <row r="4839" spans="1:13" x14ac:dyDescent="0.55000000000000004">
      <c r="A4839">
        <v>4834</v>
      </c>
      <c r="C4839">
        <f t="shared" si="231"/>
        <v>0.20457225882530211</v>
      </c>
      <c r="D4839">
        <f t="shared" si="232"/>
        <v>-7.7512499730561426E-4</v>
      </c>
      <c r="E4839" s="2">
        <f t="shared" si="233"/>
        <v>0.10784938917944858</v>
      </c>
      <c r="K4839">
        <v>4834</v>
      </c>
      <c r="L4839" s="14">
        <v>7.8990189369730905E-4</v>
      </c>
      <c r="M4839" s="14">
        <v>-0.123832048666924</v>
      </c>
    </row>
    <row r="4840" spans="1:13" x14ac:dyDescent="0.55000000000000004">
      <c r="A4840">
        <v>4835</v>
      </c>
      <c r="C4840">
        <f t="shared" si="231"/>
        <v>0.13206339458383581</v>
      </c>
      <c r="D4840">
        <f t="shared" si="232"/>
        <v>-7.9781837453124244E-4</v>
      </c>
      <c r="E4840" s="2">
        <f t="shared" si="233"/>
        <v>2.2098926365955548E-2</v>
      </c>
      <c r="K4840">
        <v>4835</v>
      </c>
      <c r="L4840" s="14">
        <v>5.9646518252692295E-4</v>
      </c>
      <c r="M4840" s="14">
        <v>-1.6593681823429601E-2</v>
      </c>
    </row>
    <row r="4841" spans="1:13" x14ac:dyDescent="0.55000000000000004">
      <c r="A4841">
        <v>4836</v>
      </c>
      <c r="C4841">
        <f t="shared" si="231"/>
        <v>2.6409401976612842E-2</v>
      </c>
      <c r="D4841">
        <f t="shared" si="232"/>
        <v>-6.2027615642835444E-4</v>
      </c>
      <c r="E4841" s="2">
        <f t="shared" si="233"/>
        <v>4.6773663040635934E-3</v>
      </c>
      <c r="K4841">
        <v>4836</v>
      </c>
      <c r="L4841" s="14">
        <v>2.5364006619130902E-4</v>
      </c>
      <c r="M4841" s="14">
        <v>9.4800675572471502E-2</v>
      </c>
    </row>
    <row r="4842" spans="1:13" x14ac:dyDescent="0.55000000000000004">
      <c r="A4842">
        <v>4837</v>
      </c>
      <c r="C4842">
        <f t="shared" si="231"/>
        <v>-8.58727938607146E-2</v>
      </c>
      <c r="D4842">
        <f t="shared" si="232"/>
        <v>-2.8705769744594807E-4</v>
      </c>
      <c r="E4842" s="2">
        <f t="shared" si="233"/>
        <v>7.199798875030286E-2</v>
      </c>
      <c r="K4842">
        <v>4837</v>
      </c>
      <c r="L4842" s="14">
        <v>-1.52710778190653E-4</v>
      </c>
      <c r="M4842" s="14">
        <v>0.18245161567055199</v>
      </c>
    </row>
    <row r="4843" spans="1:13" x14ac:dyDescent="0.55000000000000004">
      <c r="A4843">
        <v>4838</v>
      </c>
      <c r="C4843">
        <f t="shared" si="231"/>
        <v>-0.17660272849387956</v>
      </c>
      <c r="D4843">
        <f t="shared" si="232"/>
        <v>1.1820619289921799E-4</v>
      </c>
      <c r="E4843" s="2">
        <f t="shared" si="233"/>
        <v>0.16080833459031277</v>
      </c>
      <c r="K4843">
        <v>4838</v>
      </c>
      <c r="L4843" s="14">
        <v>-5.2081426082587704E-4</v>
      </c>
      <c r="M4843" s="14">
        <v>0.224406416776291</v>
      </c>
    </row>
    <row r="4844" spans="1:13" x14ac:dyDescent="0.55000000000000004">
      <c r="A4844">
        <v>4839</v>
      </c>
      <c r="C4844">
        <f t="shared" si="231"/>
        <v>-0.22300910076496233</v>
      </c>
      <c r="D4844">
        <f t="shared" si="232"/>
        <v>4.9380282041082803E-4</v>
      </c>
      <c r="E4844" s="2">
        <f t="shared" si="233"/>
        <v>0.18763307763166998</v>
      </c>
      <c r="K4844">
        <v>4839</v>
      </c>
      <c r="L4844" s="14">
        <v>-7.5847658094014897E-4</v>
      </c>
      <c r="M4844" s="14">
        <v>0.210157238684065</v>
      </c>
    </row>
    <row r="4845" spans="1:13" x14ac:dyDescent="0.55000000000000004">
      <c r="A4845">
        <v>4840</v>
      </c>
      <c r="C4845">
        <f t="shared" si="231"/>
        <v>-0.21344488940394141</v>
      </c>
      <c r="D4845">
        <f t="shared" si="232"/>
        <v>7.4546534854277261E-4</v>
      </c>
      <c r="E4845" s="2">
        <f t="shared" si="233"/>
        <v>0.12724756447051724</v>
      </c>
      <c r="K4845">
        <v>4840</v>
      </c>
      <c r="L4845" s="14">
        <v>-8.0617373611085205E-4</v>
      </c>
      <c r="M4845" s="14">
        <v>0.14327287644255701</v>
      </c>
    </row>
    <row r="4846" spans="1:13" x14ac:dyDescent="0.55000000000000004">
      <c r="A4846">
        <v>4841</v>
      </c>
      <c r="C4846">
        <f t="shared" si="231"/>
        <v>-0.15031050986382449</v>
      </c>
      <c r="D4846">
        <f t="shared" si="232"/>
        <v>8.100317873532771E-4</v>
      </c>
      <c r="E4846" s="2">
        <f t="shared" si="233"/>
        <v>3.6410533424458241E-2</v>
      </c>
      <c r="K4846">
        <v>4841</v>
      </c>
      <c r="L4846" s="14">
        <v>-6.5195967793381501E-4</v>
      </c>
      <c r="M4846" s="14">
        <v>4.0504933495611802E-2</v>
      </c>
    </row>
    <row r="4847" spans="1:13" x14ac:dyDescent="0.55000000000000004">
      <c r="A4847">
        <v>4842</v>
      </c>
      <c r="C4847">
        <f t="shared" si="231"/>
        <v>-4.94513606436554E-2</v>
      </c>
      <c r="D4847">
        <f t="shared" si="232"/>
        <v>6.7129732165679609E-4</v>
      </c>
      <c r="E4847" s="2">
        <f t="shared" si="233"/>
        <v>5.2699449548748516E-4</v>
      </c>
      <c r="K4847">
        <v>4842</v>
      </c>
      <c r="L4847" s="14">
        <v>-3.3445827395404E-4</v>
      </c>
      <c r="M4847" s="14">
        <v>-7.2407721319674698E-2</v>
      </c>
    </row>
    <row r="4848" spans="1:13" x14ac:dyDescent="0.55000000000000004">
      <c r="A4848">
        <v>4843</v>
      </c>
      <c r="C4848">
        <f t="shared" si="231"/>
        <v>6.3819037747323726E-2</v>
      </c>
      <c r="D4848">
        <f t="shared" si="232"/>
        <v>3.6408137804873434E-4</v>
      </c>
      <c r="E4848" s="2">
        <f t="shared" si="233"/>
        <v>5.3363056332320878E-2</v>
      </c>
      <c r="K4848">
        <v>4843</v>
      </c>
      <c r="L4848" s="14">
        <v>6.6810279566023901E-5</v>
      </c>
      <c r="M4848" s="14">
        <v>-0.16718541314555599</v>
      </c>
    </row>
    <row r="4849" spans="1:13" x14ac:dyDescent="0.55000000000000004">
      <c r="A4849">
        <v>4844</v>
      </c>
      <c r="C4849">
        <f t="shared" si="231"/>
        <v>0.16107220286230636</v>
      </c>
      <c r="D4849">
        <f t="shared" si="232"/>
        <v>-3.4511317223017361E-5</v>
      </c>
      <c r="E4849" s="2">
        <f t="shared" si="233"/>
        <v>0.14528499165001901</v>
      </c>
      <c r="K4849">
        <v>4844</v>
      </c>
      <c r="L4849" s="14">
        <v>4.5134578410789197E-4</v>
      </c>
      <c r="M4849" s="14">
        <v>-0.220090481106126</v>
      </c>
    </row>
    <row r="4850" spans="1:13" x14ac:dyDescent="0.55000000000000004">
      <c r="A4850">
        <v>4845</v>
      </c>
      <c r="C4850">
        <f t="shared" si="231"/>
        <v>0.21789964019105937</v>
      </c>
      <c r="D4850">
        <f t="shared" si="232"/>
        <v>-4.2444239930758979E-4</v>
      </c>
      <c r="E4850" s="2">
        <f t="shared" si="233"/>
        <v>0.18989737797815856</v>
      </c>
      <c r="K4850">
        <v>4845</v>
      </c>
      <c r="L4850" s="14">
        <v>7.2283893707397002E-4</v>
      </c>
      <c r="M4850" s="14">
        <v>-0.217872522731446</v>
      </c>
    </row>
    <row r="4851" spans="1:13" x14ac:dyDescent="0.55000000000000004">
      <c r="A4851">
        <v>4846</v>
      </c>
      <c r="C4851">
        <f t="shared" si="231"/>
        <v>0.22003886079300186</v>
      </c>
      <c r="D4851">
        <f t="shared" si="232"/>
        <v>-7.0784738570779182E-4</v>
      </c>
      <c r="E4851" s="2">
        <f t="shared" si="233"/>
        <v>0.14525695184035983</v>
      </c>
      <c r="K4851">
        <v>4846</v>
      </c>
      <c r="L4851" s="14">
        <v>8.1329259408265597E-4</v>
      </c>
      <c r="M4851" s="14">
        <v>-0.16108703945566899</v>
      </c>
    </row>
    <row r="4852" spans="1:13" x14ac:dyDescent="0.55000000000000004">
      <c r="A4852">
        <v>4847</v>
      </c>
      <c r="C4852">
        <f t="shared" si="231"/>
        <v>0.16695296538708301</v>
      </c>
      <c r="D4852">
        <f t="shared" si="232"/>
        <v>-8.1359759853439143E-4</v>
      </c>
      <c r="E4852" s="2">
        <f t="shared" si="233"/>
        <v>5.3319092460771003E-2</v>
      </c>
      <c r="K4852">
        <v>4847</v>
      </c>
      <c r="L4852" s="14">
        <v>7.0005207560237597E-4</v>
      </c>
      <c r="M4852" s="14">
        <v>-6.3956307836776499E-2</v>
      </c>
    </row>
    <row r="4853" spans="1:13" x14ac:dyDescent="0.55000000000000004">
      <c r="A4853">
        <v>4848</v>
      </c>
      <c r="C4853">
        <f t="shared" si="231"/>
        <v>7.1965394759857151E-2</v>
      </c>
      <c r="D4853">
        <f t="shared" si="232"/>
        <v>-7.1515196340836017E-4</v>
      </c>
      <c r="E4853" s="2">
        <f t="shared" si="233"/>
        <v>5.1859663609566916E-4</v>
      </c>
      <c r="K4853">
        <v>4848</v>
      </c>
      <c r="L4853" s="14">
        <v>4.1147917197969001E-4</v>
      </c>
      <c r="M4853" s="14">
        <v>4.9192677835966203E-2</v>
      </c>
    </row>
    <row r="4854" spans="1:13" x14ac:dyDescent="0.55000000000000004">
      <c r="A4854">
        <v>4849</v>
      </c>
      <c r="C4854">
        <f t="shared" si="231"/>
        <v>-4.1083973043040296E-2</v>
      </c>
      <c r="D4854">
        <f t="shared" si="232"/>
        <v>-4.3721825967422007E-4</v>
      </c>
      <c r="E4854" s="2">
        <f t="shared" si="233"/>
        <v>3.6521130663768608E-2</v>
      </c>
      <c r="K4854">
        <v>4849</v>
      </c>
      <c r="L4854" s="14">
        <v>1.9848757103228801E-5</v>
      </c>
      <c r="M4854" s="14">
        <v>0.15002105217547301</v>
      </c>
    </row>
    <row r="4855" spans="1:13" x14ac:dyDescent="0.55000000000000004">
      <c r="A4855">
        <v>4850</v>
      </c>
      <c r="C4855">
        <f t="shared" si="231"/>
        <v>-0.14382212959357563</v>
      </c>
      <c r="D4855">
        <f t="shared" si="232"/>
        <v>-4.9551988591540309E-5</v>
      </c>
      <c r="E4855" s="2">
        <f t="shared" si="233"/>
        <v>0.12751887656590655</v>
      </c>
      <c r="K4855">
        <v>4850</v>
      </c>
      <c r="L4855" s="14">
        <v>-3.7675290212248598E-4</v>
      </c>
      <c r="M4855" s="14">
        <v>0.21327572333459099</v>
      </c>
    </row>
    <row r="4856" spans="1:13" x14ac:dyDescent="0.55000000000000004">
      <c r="A4856">
        <v>4851</v>
      </c>
      <c r="C4856">
        <f t="shared" si="231"/>
        <v>-0.21046396314547686</v>
      </c>
      <c r="D4856">
        <f t="shared" si="232"/>
        <v>3.5055078714922735E-4</v>
      </c>
      <c r="E4856" s="2">
        <f t="shared" si="233"/>
        <v>0.18798999452250215</v>
      </c>
      <c r="K4856">
        <v>4851</v>
      </c>
      <c r="L4856" s="14">
        <v>-6.7899445980629995E-4</v>
      </c>
      <c r="M4856" s="14">
        <v>0.22311416651802701</v>
      </c>
    </row>
    <row r="4857" spans="1:13" x14ac:dyDescent="0.55000000000000004">
      <c r="A4857">
        <v>4852</v>
      </c>
      <c r="C4857">
        <f t="shared" si="231"/>
        <v>-0.22428377817748715</v>
      </c>
      <c r="D4857">
        <f t="shared" si="232"/>
        <v>6.6267270434576336E-4</v>
      </c>
      <c r="E4857" s="2">
        <f t="shared" si="233"/>
        <v>0.16108668752059041</v>
      </c>
      <c r="K4857">
        <v>4852</v>
      </c>
      <c r="L4857" s="14">
        <v>-8.1117764285580098E-4</v>
      </c>
      <c r="M4857" s="14">
        <v>0.17707228259721999</v>
      </c>
    </row>
    <row r="4858" spans="1:13" x14ac:dyDescent="0.55000000000000004">
      <c r="A4858">
        <v>4853</v>
      </c>
      <c r="C4858">
        <f t="shared" si="231"/>
        <v>-0.1818130924138894</v>
      </c>
      <c r="D4858">
        <f t="shared" si="232"/>
        <v>8.0847774078383536E-4</v>
      </c>
      <c r="E4858" s="2">
        <f t="shared" si="233"/>
        <v>7.20893714064781E-2</v>
      </c>
      <c r="K4858">
        <v>4853</v>
      </c>
      <c r="L4858" s="14">
        <v>-7.4019635307130596E-4</v>
      </c>
      <c r="M4858" s="14">
        <v>8.6681547023247402E-2</v>
      </c>
    </row>
    <row r="4859" spans="1:13" x14ac:dyDescent="0.55000000000000004">
      <c r="A4859">
        <v>4854</v>
      </c>
      <c r="C4859">
        <f t="shared" si="231"/>
        <v>-9.3711152771818823E-2</v>
      </c>
      <c r="D4859">
        <f t="shared" si="232"/>
        <v>7.513719056460753E-4</v>
      </c>
      <c r="E4859" s="2">
        <f t="shared" si="233"/>
        <v>4.6638017761686072E-3</v>
      </c>
      <c r="K4859">
        <v>4854</v>
      </c>
      <c r="L4859" s="14">
        <v>-4.8382829481529501E-4</v>
      </c>
      <c r="M4859" s="14">
        <v>-2.5419119735976301E-2</v>
      </c>
    </row>
    <row r="4860" spans="1:13" x14ac:dyDescent="0.55000000000000004">
      <c r="A4860">
        <v>4855</v>
      </c>
      <c r="C4860">
        <f t="shared" si="231"/>
        <v>1.7910310942584207E-2</v>
      </c>
      <c r="D4860">
        <f t="shared" si="232"/>
        <v>5.0568755985495699E-4</v>
      </c>
      <c r="E4860" s="2">
        <f t="shared" si="233"/>
        <v>2.2219992981311942E-2</v>
      </c>
      <c r="K4860">
        <v>4855</v>
      </c>
      <c r="L4860" s="14">
        <v>-1.06282438669957E-4</v>
      </c>
      <c r="M4860" s="14">
        <v>-0.13115341026855401</v>
      </c>
    </row>
    <row r="4861" spans="1:13" x14ac:dyDescent="0.55000000000000004">
      <c r="A4861">
        <v>4856</v>
      </c>
      <c r="C4861">
        <f t="shared" si="231"/>
        <v>0.12503666412979922</v>
      </c>
      <c r="D4861">
        <f t="shared" si="232"/>
        <v>1.3308629558827045E-4</v>
      </c>
      <c r="E4861" s="2">
        <f t="shared" si="233"/>
        <v>0.10829113205416188</v>
      </c>
      <c r="K4861">
        <v>4856</v>
      </c>
      <c r="L4861" s="14">
        <v>2.9788251356865301E-4</v>
      </c>
      <c r="M4861" s="14">
        <v>-0.20403951558268299</v>
      </c>
    </row>
    <row r="4862" spans="1:13" x14ac:dyDescent="0.55000000000000004">
      <c r="A4862">
        <v>4857</v>
      </c>
      <c r="C4862">
        <f t="shared" si="231"/>
        <v>0.20078145018343896</v>
      </c>
      <c r="D4862">
        <f t="shared" si="232"/>
        <v>-2.7291682362896375E-4</v>
      </c>
      <c r="E4862" s="2">
        <f t="shared" si="233"/>
        <v>0.1819910655028201</v>
      </c>
      <c r="K4862">
        <v>4857</v>
      </c>
      <c r="L4862" s="14">
        <v>6.2744094235503997E-4</v>
      </c>
      <c r="M4862" s="14">
        <v>-0.22582265844987001</v>
      </c>
    </row>
    <row r="4863" spans="1:13" x14ac:dyDescent="0.55000000000000004">
      <c r="A4863">
        <v>4858</v>
      </c>
      <c r="C4863">
        <f t="shared" si="231"/>
        <v>0.22613432437958075</v>
      </c>
      <c r="D4863">
        <f t="shared" si="232"/>
        <v>-6.1042357275137142E-4</v>
      </c>
      <c r="E4863" s="2">
        <f t="shared" si="233"/>
        <v>0.17404035386862463</v>
      </c>
      <c r="K4863">
        <v>4858</v>
      </c>
      <c r="L4863" s="14">
        <v>7.9985289476758499E-4</v>
      </c>
      <c r="M4863" s="14">
        <v>-0.19104711560621801</v>
      </c>
    </row>
    <row r="4864" spans="1:13" x14ac:dyDescent="0.55000000000000004">
      <c r="A4864">
        <v>4859</v>
      </c>
      <c r="C4864">
        <f t="shared" si="231"/>
        <v>0.19473224968980796</v>
      </c>
      <c r="D4864">
        <f t="shared" si="232"/>
        <v>-7.9472687182119731E-4</v>
      </c>
      <c r="E4864" s="2">
        <f t="shared" si="233"/>
        <v>9.190288562023026E-2</v>
      </c>
      <c r="K4864">
        <v>4859</v>
      </c>
      <c r="L4864" s="14">
        <v>7.7193672775846501E-4</v>
      </c>
      <c r="M4864" s="14">
        <v>-0.10842263748872701</v>
      </c>
    </row>
    <row r="4865" spans="1:13" x14ac:dyDescent="0.55000000000000004">
      <c r="A4865">
        <v>4860</v>
      </c>
      <c r="C4865">
        <f t="shared" si="231"/>
        <v>0.11445648495945722</v>
      </c>
      <c r="D4865">
        <f t="shared" si="232"/>
        <v>-7.79570477578917E-4</v>
      </c>
      <c r="E4865" s="2">
        <f t="shared" si="233"/>
        <v>1.279150191427488E-2</v>
      </c>
      <c r="K4865">
        <v>4860</v>
      </c>
      <c r="L4865" s="14">
        <v>5.5068421853443996E-4</v>
      </c>
      <c r="M4865" s="14">
        <v>1.3569627930268299E-3</v>
      </c>
    </row>
    <row r="4866" spans="1:13" x14ac:dyDescent="0.55000000000000004">
      <c r="A4866">
        <v>4861</v>
      </c>
      <c r="C4866">
        <f t="shared" si="231"/>
        <v>5.4545550547255572E-3</v>
      </c>
      <c r="D4866">
        <f t="shared" si="232"/>
        <v>-5.6875832550747421E-4</v>
      </c>
      <c r="E4866" s="2">
        <f t="shared" si="233"/>
        <v>1.1096968202255688E-2</v>
      </c>
      <c r="K4866">
        <v>4861</v>
      </c>
      <c r="L4866" s="14">
        <v>1.9150943058158799E-4</v>
      </c>
      <c r="M4866" s="14">
        <v>0.11079670332528101</v>
      </c>
    </row>
    <row r="4867" spans="1:13" x14ac:dyDescent="0.55000000000000004">
      <c r="A4867">
        <v>4862</v>
      </c>
      <c r="C4867">
        <f t="shared" si="231"/>
        <v>-0.10491635319584412</v>
      </c>
      <c r="D4867">
        <f t="shared" si="232"/>
        <v>-2.151998222079389E-4</v>
      </c>
      <c r="E4867" s="2">
        <f t="shared" si="233"/>
        <v>8.8448589241150052E-2</v>
      </c>
      <c r="K4867">
        <v>4862</v>
      </c>
      <c r="L4867" s="14">
        <v>-2.1563008229867801E-4</v>
      </c>
      <c r="M4867" s="14">
        <v>0.19248672217687299</v>
      </c>
    </row>
    <row r="4868" spans="1:13" x14ac:dyDescent="0.55000000000000004">
      <c r="A4868">
        <v>4863</v>
      </c>
      <c r="C4868">
        <f t="shared" si="231"/>
        <v>-0.18895546825551524</v>
      </c>
      <c r="D4868">
        <f t="shared" si="232"/>
        <v>1.9236930041344725E-4</v>
      </c>
      <c r="E4868" s="2">
        <f t="shared" si="233"/>
        <v>0.17216085993237037</v>
      </c>
      <c r="K4868">
        <v>4863</v>
      </c>
      <c r="L4868" s="14">
        <v>-5.6876370339532399E-4</v>
      </c>
      <c r="M4868" s="14">
        <v>0.22596724735833301</v>
      </c>
    </row>
    <row r="4869" spans="1:13" x14ac:dyDescent="0.55000000000000004">
      <c r="A4869">
        <v>4864</v>
      </c>
      <c r="C4869">
        <f t="shared" si="231"/>
        <v>-0.22557074364818019</v>
      </c>
      <c r="D4869">
        <f t="shared" si="232"/>
        <v>5.5165778344983191E-4</v>
      </c>
      <c r="E4869" s="2">
        <f t="shared" si="233"/>
        <v>0.1835467958501743</v>
      </c>
      <c r="K4869">
        <v>4864</v>
      </c>
      <c r="L4869" s="14">
        <v>-7.7944692662275503E-4</v>
      </c>
      <c r="M4869" s="14">
        <v>0.20285287363986601</v>
      </c>
    </row>
    <row r="4870" spans="1:13" x14ac:dyDescent="0.55000000000000004">
      <c r="A4870">
        <v>4865</v>
      </c>
      <c r="C4870">
        <f t="shared" ref="C4870:C4933" si="234">$D$1*COS($B$2*(A4870-$L$2)+$B$1)</f>
        <v>-0.2055725170400779</v>
      </c>
      <c r="D4870">
        <f t="shared" ref="D4870:D4933" si="235">$D$2*COS($B$2*(A4870-$L$3)+$B$3)</f>
        <v>7.7249179086951759E-4</v>
      </c>
      <c r="E4870" s="2">
        <f t="shared" ref="E4870:E4933" si="236">(M4870-C4870)^2</f>
        <v>0.11189376652611699</v>
      </c>
      <c r="K4870">
        <v>4865</v>
      </c>
      <c r="L4870" s="14">
        <v>-7.9491283173982702E-4</v>
      </c>
      <c r="M4870" s="14">
        <v>0.12893273931042701</v>
      </c>
    </row>
    <row r="4871" spans="1:13" x14ac:dyDescent="0.55000000000000004">
      <c r="A4871">
        <v>4866</v>
      </c>
      <c r="C4871">
        <f t="shared" si="234"/>
        <v>-0.13397992177976609</v>
      </c>
      <c r="D4871">
        <f t="shared" si="235"/>
        <v>7.9944664161595415E-4</v>
      </c>
      <c r="E4871" s="2">
        <f t="shared" si="236"/>
        <v>2.4555053707837966E-2</v>
      </c>
      <c r="K4871">
        <v>4866</v>
      </c>
      <c r="L4871" s="14">
        <v>-6.1128788686646196E-4</v>
      </c>
      <c r="M4871" s="14">
        <v>2.2720600580046001E-2</v>
      </c>
    </row>
    <row r="4872" spans="1:13" x14ac:dyDescent="0.55000000000000004">
      <c r="A4872">
        <v>4867</v>
      </c>
      <c r="C4872">
        <f t="shared" si="234"/>
        <v>-2.8761190227042401E-2</v>
      </c>
      <c r="D4872">
        <f t="shared" si="235"/>
        <v>6.2575723631874301E-4</v>
      </c>
      <c r="E4872" s="2">
        <f t="shared" si="236"/>
        <v>3.6506807203390205E-3</v>
      </c>
      <c r="K4872">
        <v>4867</v>
      </c>
      <c r="L4872" s="14">
        <v>-2.7456209857265102E-4</v>
      </c>
      <c r="M4872" s="14">
        <v>-8.9182053513981799E-2</v>
      </c>
    </row>
    <row r="4873" spans="1:13" x14ac:dyDescent="0.55000000000000004">
      <c r="A4873">
        <v>4868</v>
      </c>
      <c r="C4873">
        <f t="shared" si="234"/>
        <v>8.3675993836206761E-2</v>
      </c>
      <c r="D4873">
        <f t="shared" si="235"/>
        <v>2.950159546204224E-4</v>
      </c>
      <c r="E4873" s="2">
        <f t="shared" si="236"/>
        <v>6.8866619720393665E-2</v>
      </c>
      <c r="K4873">
        <v>4868</v>
      </c>
      <c r="L4873" s="14">
        <v>1.3092947056828199E-4</v>
      </c>
      <c r="M4873" s="14">
        <v>-0.17874850906013801</v>
      </c>
    </row>
    <row r="4874" spans="1:13" x14ac:dyDescent="0.55000000000000004">
      <c r="A4874">
        <v>4869</v>
      </c>
      <c r="C4874">
        <f t="shared" si="234"/>
        <v>0.17511226719657441</v>
      </c>
      <c r="D4874">
        <f t="shared" si="235"/>
        <v>-1.0976811324469939E-4</v>
      </c>
      <c r="E4874" s="2">
        <f t="shared" si="236"/>
        <v>0.15892864653121228</v>
      </c>
      <c r="K4874">
        <v>4869</v>
      </c>
      <c r="L4874" s="14">
        <v>5.0362894157792305E-4</v>
      </c>
      <c r="M4874" s="14">
        <v>-0.22354629163693701</v>
      </c>
    </row>
    <row r="4875" spans="1:13" x14ac:dyDescent="0.55000000000000004">
      <c r="A4875">
        <v>4870</v>
      </c>
      <c r="C4875">
        <f t="shared" si="234"/>
        <v>0.22259905256403509</v>
      </c>
      <c r="D4875">
        <f t="shared" si="235"/>
        <v>-4.8700269840890509E-4</v>
      </c>
      <c r="E4875" s="2">
        <f t="shared" si="236"/>
        <v>0.18918547905717456</v>
      </c>
      <c r="K4875">
        <v>4870</v>
      </c>
      <c r="L4875" s="14">
        <v>7.5019141988224105E-4</v>
      </c>
      <c r="M4875" s="14">
        <v>-0.21235551869275099</v>
      </c>
    </row>
    <row r="4876" spans="1:13" x14ac:dyDescent="0.55000000000000004">
      <c r="A4876">
        <v>4871</v>
      </c>
      <c r="C4876">
        <f t="shared" si="234"/>
        <v>0.21421816775470789</v>
      </c>
      <c r="D4876">
        <f t="shared" si="235"/>
        <v>-7.4200987148073769E-4</v>
      </c>
      <c r="E4876" s="2">
        <f t="shared" si="236"/>
        <v>0.13118678016848237</v>
      </c>
      <c r="K4876">
        <v>4871</v>
      </c>
      <c r="L4876" s="14">
        <v>8.0886380322735295E-4</v>
      </c>
      <c r="M4876" s="14">
        <v>-0.147978988733968</v>
      </c>
    </row>
    <row r="4877" spans="1:13" x14ac:dyDescent="0.55000000000000004">
      <c r="A4877">
        <v>4872</v>
      </c>
      <c r="C4877">
        <f t="shared" si="234"/>
        <v>0.15207303819965673</v>
      </c>
      <c r="D4877">
        <f t="shared" si="235"/>
        <v>-8.1078820713802364E-4</v>
      </c>
      <c r="E4877" s="2">
        <f t="shared" si="236"/>
        <v>3.9447219600394774E-2</v>
      </c>
      <c r="K4877">
        <v>4872</v>
      </c>
      <c r="L4877" s="14">
        <v>6.6495122922743098E-4</v>
      </c>
      <c r="M4877" s="14">
        <v>-4.6540203051763297E-2</v>
      </c>
    </row>
    <row r="4878" spans="1:13" x14ac:dyDescent="0.55000000000000004">
      <c r="A4878">
        <v>4873</v>
      </c>
      <c r="C4878">
        <f t="shared" si="234"/>
        <v>5.1760781503405164E-2</v>
      </c>
      <c r="D4878">
        <f t="shared" si="235"/>
        <v>-6.7607579286636538E-4</v>
      </c>
      <c r="E4878" s="2">
        <f t="shared" si="236"/>
        <v>2.1886491239862921E-4</v>
      </c>
      <c r="K4878">
        <v>4873</v>
      </c>
      <c r="L4878" s="14">
        <v>3.5449749480955201E-4</v>
      </c>
      <c r="M4878" s="14">
        <v>6.6554865199215094E-2</v>
      </c>
    </row>
    <row r="4879" spans="1:13" x14ac:dyDescent="0.55000000000000004">
      <c r="A4879">
        <v>4874</v>
      </c>
      <c r="C4879">
        <f t="shared" si="234"/>
        <v>-6.1542340320712735E-2</v>
      </c>
      <c r="D4879">
        <f t="shared" si="235"/>
        <v>-3.7168260513176758E-4</v>
      </c>
      <c r="E4879" s="2">
        <f t="shared" si="236"/>
        <v>5.0410665050507467E-2</v>
      </c>
      <c r="K4879">
        <v>4874</v>
      </c>
      <c r="L4879" s="14">
        <v>-4.4742336326179898E-5</v>
      </c>
      <c r="M4879" s="14">
        <v>0.16298085458464101</v>
      </c>
    </row>
    <row r="4880" spans="1:13" x14ac:dyDescent="0.55000000000000004">
      <c r="A4880">
        <v>4875</v>
      </c>
      <c r="C4880">
        <f t="shared" si="234"/>
        <v>-0.15939963193393938</v>
      </c>
      <c r="D4880">
        <f t="shared" si="235"/>
        <v>2.5995082043207285E-5</v>
      </c>
      <c r="E4880" s="2">
        <f t="shared" si="236"/>
        <v>0.14287410399033207</v>
      </c>
      <c r="K4880">
        <v>4875</v>
      </c>
      <c r="L4880" s="14">
        <v>-4.32776171767716E-4</v>
      </c>
      <c r="M4880" s="14">
        <v>0.218587277879525</v>
      </c>
    </row>
    <row r="4881" spans="1:13" x14ac:dyDescent="0.55000000000000004">
      <c r="A4881">
        <v>4876</v>
      </c>
      <c r="C4881">
        <f t="shared" si="234"/>
        <v>-0.21725097580894209</v>
      </c>
      <c r="D4881">
        <f t="shared" si="235"/>
        <v>4.1714855155310847E-4</v>
      </c>
      <c r="E4881" s="2">
        <f t="shared" si="236"/>
        <v>0.19070526305263899</v>
      </c>
      <c r="K4881">
        <v>4876</v>
      </c>
      <c r="L4881" s="14">
        <v>-7.1241853024157096E-4</v>
      </c>
      <c r="M4881" s="14">
        <v>0.21944716141245599</v>
      </c>
    </row>
    <row r="4882" spans="1:13" x14ac:dyDescent="0.55000000000000004">
      <c r="A4882">
        <v>4877</v>
      </c>
      <c r="C4882">
        <f t="shared" si="234"/>
        <v>-0.22057690404429758</v>
      </c>
      <c r="D4882">
        <f t="shared" si="235"/>
        <v>7.0360652742290425E-4</v>
      </c>
      <c r="E4882" s="2">
        <f t="shared" si="236"/>
        <v>0.14893582563712779</v>
      </c>
      <c r="K4882">
        <v>4877</v>
      </c>
      <c r="L4882" s="14">
        <v>-8.1363124829271895E-4</v>
      </c>
      <c r="M4882" s="14">
        <v>0.16534514201828199</v>
      </c>
    </row>
    <row r="4883" spans="1:13" x14ac:dyDescent="0.55000000000000004">
      <c r="A4883">
        <v>4878</v>
      </c>
      <c r="C4883">
        <f t="shared" si="234"/>
        <v>-0.1685426787567684</v>
      </c>
      <c r="D4883">
        <f t="shared" si="235"/>
        <v>8.1347409575840447E-4</v>
      </c>
      <c r="E4883" s="2">
        <f t="shared" si="236"/>
        <v>5.6822204321212016E-2</v>
      </c>
      <c r="K4883">
        <v>4878</v>
      </c>
      <c r="L4883" s="14">
        <v>-7.1106497280713202E-4</v>
      </c>
      <c r="M4883" s="14">
        <v>6.98314060788362E-2</v>
      </c>
    </row>
    <row r="4884" spans="1:13" x14ac:dyDescent="0.55000000000000004">
      <c r="A4884">
        <v>4879</v>
      </c>
      <c r="C4884">
        <f t="shared" si="234"/>
        <v>-7.4207793700634725E-2</v>
      </c>
      <c r="D4884">
        <f t="shared" si="235"/>
        <v>7.1917681273475978E-4</v>
      </c>
      <c r="E4884" s="2">
        <f t="shared" si="236"/>
        <v>9.6321808748817172E-4</v>
      </c>
      <c r="K4884">
        <v>4879</v>
      </c>
      <c r="L4884" s="14">
        <v>-4.30408063755154E-4</v>
      </c>
      <c r="M4884" s="14">
        <v>-4.3172038715647301E-2</v>
      </c>
    </row>
    <row r="4885" spans="1:13" x14ac:dyDescent="0.55000000000000004">
      <c r="A4885">
        <v>4880</v>
      </c>
      <c r="C4885">
        <f t="shared" si="234"/>
        <v>3.8751683399273554E-2</v>
      </c>
      <c r="D4885">
        <f t="shared" si="235"/>
        <v>4.4438130875923458E-4</v>
      </c>
      <c r="E4885" s="2">
        <f t="shared" si="236"/>
        <v>3.3898135115040161E-2</v>
      </c>
      <c r="K4885">
        <v>4880</v>
      </c>
      <c r="L4885" s="14">
        <v>-4.1952785077916997E-5</v>
      </c>
      <c r="M4885" s="14">
        <v>-0.145362778593912</v>
      </c>
    </row>
    <row r="4886" spans="1:13" x14ac:dyDescent="0.55000000000000004">
      <c r="A4886">
        <v>4881</v>
      </c>
      <c r="C4886">
        <f t="shared" si="234"/>
        <v>0.14198530478664009</v>
      </c>
      <c r="D4886">
        <f t="shared" si="235"/>
        <v>5.8055463099925797E-5</v>
      </c>
      <c r="E4886" s="2">
        <f t="shared" si="236"/>
        <v>0.12470207777272509</v>
      </c>
      <c r="K4886">
        <v>4881</v>
      </c>
      <c r="L4886" s="14">
        <v>3.5700982887826798E-4</v>
      </c>
      <c r="M4886" s="14">
        <v>-0.211146508808121</v>
      </c>
    </row>
    <row r="4887" spans="1:13" x14ac:dyDescent="0.55000000000000004">
      <c r="A4887">
        <v>4882</v>
      </c>
      <c r="C4887">
        <f t="shared" si="234"/>
        <v>0.20958360748470242</v>
      </c>
      <c r="D4887">
        <f t="shared" si="235"/>
        <v>-3.4284108008002809E-4</v>
      </c>
      <c r="E4887" s="2">
        <f t="shared" si="236"/>
        <v>0.18803575181338764</v>
      </c>
      <c r="K4887">
        <v>4882</v>
      </c>
      <c r="L4887" s="14">
        <v>6.6655711646370296E-4</v>
      </c>
      <c r="M4887" s="14">
        <v>-0.224047286033492</v>
      </c>
    </row>
    <row r="4888" spans="1:13" x14ac:dyDescent="0.55000000000000004">
      <c r="A4888">
        <v>4883</v>
      </c>
      <c r="C4888">
        <f t="shared" si="234"/>
        <v>0.2245808423773141</v>
      </c>
      <c r="D4888">
        <f t="shared" si="235"/>
        <v>-6.5769173868238432E-4</v>
      </c>
      <c r="E4888" s="2">
        <f t="shared" si="236"/>
        <v>0.16436121921768465</v>
      </c>
      <c r="K4888">
        <v>4883</v>
      </c>
      <c r="L4888" s="14">
        <v>8.0916103921065401E-4</v>
      </c>
      <c r="M4888" s="14">
        <v>-0.18083403058331701</v>
      </c>
    </row>
    <row r="4889" spans="1:13" x14ac:dyDescent="0.55000000000000004">
      <c r="A4889">
        <v>4884</v>
      </c>
      <c r="C4889">
        <f t="shared" si="234"/>
        <v>0.18321301962177769</v>
      </c>
      <c r="D4889">
        <f t="shared" si="235"/>
        <v>-8.0747563391735892E-4</v>
      </c>
      <c r="E4889" s="2">
        <f t="shared" si="236"/>
        <v>7.5923829111310265E-2</v>
      </c>
      <c r="K4889">
        <v>4884</v>
      </c>
      <c r="L4889" s="14">
        <v>7.4910556001663595E-4</v>
      </c>
      <c r="M4889" s="14">
        <v>-9.2329770360668195E-2</v>
      </c>
    </row>
    <row r="4890" spans="1:13" x14ac:dyDescent="0.55000000000000004">
      <c r="A4890">
        <v>4885</v>
      </c>
      <c r="C4890">
        <f t="shared" si="234"/>
        <v>9.5862590766705488E-2</v>
      </c>
      <c r="D4890">
        <f t="shared" si="235"/>
        <v>-7.5460016527719288E-4</v>
      </c>
      <c r="E4890" s="2">
        <f t="shared" si="236"/>
        <v>5.8619752202431277E-3</v>
      </c>
      <c r="K4890">
        <v>4885</v>
      </c>
      <c r="L4890" s="14">
        <v>5.0143194620293804E-4</v>
      </c>
      <c r="M4890" s="14">
        <v>1.9299053621122102E-2</v>
      </c>
    </row>
    <row r="4891" spans="1:13" x14ac:dyDescent="0.55000000000000004">
      <c r="A4891">
        <v>4886</v>
      </c>
      <c r="C4891">
        <f t="shared" si="234"/>
        <v>-1.5547327748687032E-2</v>
      </c>
      <c r="D4891">
        <f t="shared" si="235"/>
        <v>-5.1233596086263343E-4</v>
      </c>
      <c r="E4891" s="2">
        <f t="shared" si="236"/>
        <v>2.0062353516046998E-2</v>
      </c>
      <c r="K4891">
        <v>4886</v>
      </c>
      <c r="L4891" s="14">
        <v>1.2817159080475199E-4</v>
      </c>
      <c r="M4891" s="14">
        <v>0.12609430990086501</v>
      </c>
    </row>
    <row r="4892" spans="1:13" x14ac:dyDescent="0.55000000000000004">
      <c r="A4892">
        <v>4887</v>
      </c>
      <c r="C4892">
        <f t="shared" si="234"/>
        <v>-0.12305519471082597</v>
      </c>
      <c r="D4892">
        <f t="shared" si="235"/>
        <v>-1.4148622945675329E-4</v>
      </c>
      <c r="E4892" s="2">
        <f t="shared" si="236"/>
        <v>0.1052117831140886</v>
      </c>
      <c r="K4892">
        <v>4887</v>
      </c>
      <c r="L4892" s="14">
        <v>-2.7719013462930702E-4</v>
      </c>
      <c r="M4892" s="14">
        <v>0.20130846403362801</v>
      </c>
    </row>
    <row r="4893" spans="1:13" x14ac:dyDescent="0.55000000000000004">
      <c r="A4893">
        <v>4888</v>
      </c>
      <c r="C4893">
        <f t="shared" si="234"/>
        <v>-0.1996788015982488</v>
      </c>
      <c r="D4893">
        <f t="shared" si="235"/>
        <v>2.6487356324968327E-4</v>
      </c>
      <c r="E4893" s="2">
        <f t="shared" si="236"/>
        <v>0.18129070845554557</v>
      </c>
      <c r="K4893">
        <v>4888</v>
      </c>
      <c r="L4893" s="14">
        <v>-6.1312787128270201E-4</v>
      </c>
      <c r="M4893" s="14">
        <v>0.22610366452212299</v>
      </c>
    </row>
    <row r="4894" spans="1:13" x14ac:dyDescent="0.55000000000000004">
      <c r="A4894">
        <v>4889</v>
      </c>
      <c r="C4894">
        <f t="shared" si="234"/>
        <v>-0.22618723817972478</v>
      </c>
      <c r="D4894">
        <f t="shared" si="235"/>
        <v>6.0475567466821518E-4</v>
      </c>
      <c r="E4894" s="2">
        <f t="shared" si="236"/>
        <v>0.17678412060651705</v>
      </c>
      <c r="K4894">
        <v>4889</v>
      </c>
      <c r="L4894" s="14">
        <v>-7.9550392900416898E-4</v>
      </c>
      <c r="M4894" s="14">
        <v>0.194269799585749</v>
      </c>
    </row>
    <row r="4895" spans="1:13" x14ac:dyDescent="0.55000000000000004">
      <c r="A4895">
        <v>4890</v>
      </c>
      <c r="C4895">
        <f t="shared" si="234"/>
        <v>-0.19592744562755804</v>
      </c>
      <c r="D4895">
        <f t="shared" si="235"/>
        <v>7.9285685898882277E-4</v>
      </c>
      <c r="E4895" s="2">
        <f t="shared" si="236"/>
        <v>9.5918614032231439E-2</v>
      </c>
      <c r="K4895">
        <v>4890</v>
      </c>
      <c r="L4895" s="14">
        <v>-7.7864109275844204E-4</v>
      </c>
      <c r="M4895" s="14">
        <v>0.113779858180782</v>
      </c>
    </row>
    <row r="4896" spans="1:13" x14ac:dyDescent="0.55000000000000004">
      <c r="A4896">
        <v>4891</v>
      </c>
      <c r="C4896">
        <f t="shared" si="234"/>
        <v>-0.11649399404574977</v>
      </c>
      <c r="D4896">
        <f t="shared" si="235"/>
        <v>7.8196768379981219E-4</v>
      </c>
      <c r="E4896" s="2">
        <f t="shared" si="236"/>
        <v>1.4710545950963598E-2</v>
      </c>
      <c r="K4896">
        <v>4891</v>
      </c>
      <c r="L4896" s="14">
        <v>-5.6676276449270596E-4</v>
      </c>
      <c r="M4896" s="14">
        <v>4.7930454554417799E-3</v>
      </c>
    </row>
    <row r="4897" spans="1:13" x14ac:dyDescent="0.55000000000000004">
      <c r="A4897">
        <v>4892</v>
      </c>
      <c r="C4897">
        <f t="shared" si="234"/>
        <v>-7.8230054586677575E-3</v>
      </c>
      <c r="D4897">
        <f t="shared" si="235"/>
        <v>5.7482110255221335E-4</v>
      </c>
      <c r="E4897" s="2">
        <f t="shared" si="236"/>
        <v>9.5201409778237333E-3</v>
      </c>
      <c r="K4897">
        <v>4892</v>
      </c>
      <c r="L4897" s="14">
        <v>-2.12935185918838E-4</v>
      </c>
      <c r="M4897" s="14">
        <v>-0.105394215238109</v>
      </c>
    </row>
    <row r="4898" spans="1:13" x14ac:dyDescent="0.55000000000000004">
      <c r="A4898">
        <v>4893</v>
      </c>
      <c r="C4898">
        <f t="shared" si="234"/>
        <v>0.10281139260407932</v>
      </c>
      <c r="D4898">
        <f t="shared" si="235"/>
        <v>2.2340654082985737E-4</v>
      </c>
      <c r="E4898" s="2">
        <f t="shared" si="236"/>
        <v>8.526180038467486E-2</v>
      </c>
      <c r="K4898">
        <v>4893</v>
      </c>
      <c r="L4898" s="14">
        <v>1.94223330922395E-4</v>
      </c>
      <c r="M4898" s="14">
        <v>-0.189184840907031</v>
      </c>
    </row>
    <row r="4899" spans="1:13" x14ac:dyDescent="0.55000000000000004">
      <c r="A4899">
        <v>4894</v>
      </c>
      <c r="C4899">
        <f t="shared" si="234"/>
        <v>0.18764229821541195</v>
      </c>
      <c r="D4899">
        <f t="shared" si="235"/>
        <v>-1.8407835360454772E-4</v>
      </c>
      <c r="E4899" s="2">
        <f t="shared" si="236"/>
        <v>0.17076336999841835</v>
      </c>
      <c r="K4899">
        <v>4894</v>
      </c>
      <c r="L4899" s="14">
        <v>5.5273740966004295E-4</v>
      </c>
      <c r="M4899" s="14">
        <v>-0.225592949553239</v>
      </c>
    </row>
    <row r="4900" spans="1:13" x14ac:dyDescent="0.55000000000000004">
      <c r="A4900">
        <v>4895</v>
      </c>
      <c r="C4900">
        <f t="shared" si="234"/>
        <v>0.22537894216035895</v>
      </c>
      <c r="D4900">
        <f t="shared" si="235"/>
        <v>-5.4536346134365077E-4</v>
      </c>
      <c r="E4900" s="2">
        <f t="shared" si="236"/>
        <v>0.1856565805052047</v>
      </c>
      <c r="K4900">
        <v>4895</v>
      </c>
      <c r="L4900" s="14">
        <v>7.72814975214384E-4</v>
      </c>
      <c r="M4900" s="14">
        <v>-0.20549990450678099</v>
      </c>
    </row>
    <row r="4901" spans="1:13" x14ac:dyDescent="0.55000000000000004">
      <c r="A4901">
        <v>4896</v>
      </c>
      <c r="C4901">
        <f t="shared" si="234"/>
        <v>0.20655022223514158</v>
      </c>
      <c r="D4901">
        <f t="shared" si="235"/>
        <v>-7.6977383564093749E-4</v>
      </c>
      <c r="E4901" s="2">
        <f t="shared" si="236"/>
        <v>0.11593232042373289</v>
      </c>
      <c r="K4901">
        <v>4896</v>
      </c>
      <c r="L4901" s="14">
        <v>7.9933623603023398E-4</v>
      </c>
      <c r="M4901" s="14">
        <v>-0.133938133547744</v>
      </c>
    </row>
    <row r="4902" spans="1:13" x14ac:dyDescent="0.55000000000000004">
      <c r="A4902">
        <v>4897</v>
      </c>
      <c r="C4902">
        <f t="shared" si="234"/>
        <v>0.13588175026214405</v>
      </c>
      <c r="D4902">
        <f t="shared" si="235"/>
        <v>-8.0098720273739823E-4</v>
      </c>
      <c r="E4902" s="2">
        <f t="shared" si="236"/>
        <v>2.7130199885760823E-2</v>
      </c>
      <c r="K4902">
        <v>4897</v>
      </c>
      <c r="L4902" s="14">
        <v>6.2565877781030701E-4</v>
      </c>
      <c r="M4902" s="14">
        <v>-2.8830726149817E-2</v>
      </c>
    </row>
    <row r="4903" spans="1:13" x14ac:dyDescent="0.55000000000000004">
      <c r="A4903">
        <v>4898</v>
      </c>
      <c r="C4903">
        <f t="shared" si="234"/>
        <v>3.1109823135019209E-2</v>
      </c>
      <c r="D4903">
        <f t="shared" si="235"/>
        <v>-6.311696654211328E-4</v>
      </c>
      <c r="E4903" s="2">
        <f t="shared" si="236"/>
        <v>2.7444703076787802E-3</v>
      </c>
      <c r="K4903">
        <v>4898</v>
      </c>
      <c r="L4903" s="14">
        <v>2.9528119738251099E-4</v>
      </c>
      <c r="M4903" s="14">
        <v>8.3497515465172298E-2</v>
      </c>
    </row>
    <row r="4904" spans="1:13" x14ac:dyDescent="0.55000000000000004">
      <c r="A4904">
        <v>4899</v>
      </c>
      <c r="C4904">
        <f t="shared" si="234"/>
        <v>-8.1470013857269263E-2</v>
      </c>
      <c r="D4904">
        <f t="shared" si="235"/>
        <v>-3.0294184608407247E-4</v>
      </c>
      <c r="E4904" s="2">
        <f t="shared" si="236"/>
        <v>6.5732396625646602E-2</v>
      </c>
      <c r="K4904">
        <v>4899</v>
      </c>
      <c r="L4904" s="14">
        <v>-1.09051390721293E-4</v>
      </c>
      <c r="M4904" s="14">
        <v>0.17491328635092801</v>
      </c>
    </row>
    <row r="4905" spans="1:13" x14ac:dyDescent="0.55000000000000004">
      <c r="A4905">
        <v>4900</v>
      </c>
      <c r="C4905">
        <f t="shared" si="234"/>
        <v>-0.17360259462302097</v>
      </c>
      <c r="D4905">
        <f t="shared" si="235"/>
        <v>1.0131799111262874E-4</v>
      </c>
      <c r="E4905" s="2">
        <f t="shared" si="236"/>
        <v>0.15691385435491326</v>
      </c>
      <c r="K4905">
        <v>4900</v>
      </c>
      <c r="L4905" s="14">
        <v>-4.8607138151323699E-4</v>
      </c>
      <c r="M4905" s="14">
        <v>0.22252093958684299</v>
      </c>
    </row>
    <row r="4906" spans="1:13" x14ac:dyDescent="0.55000000000000004">
      <c r="A4906">
        <v>4901</v>
      </c>
      <c r="C4906">
        <f t="shared" si="234"/>
        <v>-0.22216458339043763</v>
      </c>
      <c r="D4906">
        <f t="shared" si="235"/>
        <v>4.8014914814908455E-4</v>
      </c>
      <c r="E4906" s="2">
        <f t="shared" si="236"/>
        <v>0.19058587908499508</v>
      </c>
      <c r="K4906">
        <v>4901</v>
      </c>
      <c r="L4906" s="14">
        <v>-7.4135177943725498E-4</v>
      </c>
      <c r="M4906" s="14">
        <v>0.21439684308354101</v>
      </c>
    </row>
    <row r="4907" spans="1:13" x14ac:dyDescent="0.55000000000000004">
      <c r="A4907">
        <v>4902</v>
      </c>
      <c r="C4907">
        <f t="shared" si="234"/>
        <v>-0.21496794458576915</v>
      </c>
      <c r="D4907">
        <f t="shared" si="235"/>
        <v>7.3847298974701297E-4</v>
      </c>
      <c r="E4907" s="2">
        <f t="shared" si="236"/>
        <v>0.13508835067602226</v>
      </c>
      <c r="K4907">
        <v>4902</v>
      </c>
      <c r="L4907" s="14">
        <v>-8.1095602518866002E-4</v>
      </c>
      <c r="M4907" s="14">
        <v>0.15257572720851201</v>
      </c>
    </row>
    <row r="4908" spans="1:13" x14ac:dyDescent="0.55000000000000004">
      <c r="A4908">
        <v>4903</v>
      </c>
      <c r="C4908">
        <f t="shared" si="234"/>
        <v>-0.15381888285482198</v>
      </c>
      <c r="D4908">
        <f t="shared" si="235"/>
        <v>8.11455676694008E-4</v>
      </c>
      <c r="E4908" s="2">
        <f t="shared" si="236"/>
        <v>4.2584431769605552E-2</v>
      </c>
      <c r="K4908">
        <v>4903</v>
      </c>
      <c r="L4908" s="14">
        <v>-6.7745130362562099E-4</v>
      </c>
      <c r="M4908" s="14">
        <v>5.2541073943015999E-2</v>
      </c>
    </row>
    <row r="4909" spans="1:13" x14ac:dyDescent="0.55000000000000004">
      <c r="A4909">
        <v>4904</v>
      </c>
      <c r="C4909">
        <f t="shared" si="234"/>
        <v>-5.406452377370935E-2</v>
      </c>
      <c r="D4909">
        <f t="shared" si="235"/>
        <v>6.80780092922597E-4</v>
      </c>
      <c r="E4909" s="2">
        <f t="shared" si="236"/>
        <v>4.3405610701359995E-5</v>
      </c>
      <c r="K4909">
        <v>4904</v>
      </c>
      <c r="L4909" s="14">
        <v>-3.7427470046676501E-4</v>
      </c>
      <c r="M4909" s="14">
        <v>-6.0652817232668202E-2</v>
      </c>
    </row>
    <row r="4910" spans="1:13" x14ac:dyDescent="0.55000000000000004">
      <c r="A4910">
        <v>4905</v>
      </c>
      <c r="C4910">
        <f t="shared" si="234"/>
        <v>5.9258891186070126E-2</v>
      </c>
      <c r="D4910">
        <f t="shared" si="235"/>
        <v>3.7924305553297148E-4</v>
      </c>
      <c r="E4910" s="2">
        <f t="shared" si="236"/>
        <v>4.7486827483284269E-2</v>
      </c>
      <c r="K4910">
        <v>4905</v>
      </c>
      <c r="L4910" s="14">
        <v>2.2641323255668498E-5</v>
      </c>
      <c r="M4910" s="14">
        <v>-0.15865583406966899</v>
      </c>
    </row>
    <row r="4911" spans="1:13" x14ac:dyDescent="0.55000000000000004">
      <c r="A4911">
        <v>4906</v>
      </c>
      <c r="C4911">
        <f t="shared" si="234"/>
        <v>0.15770957353646484</v>
      </c>
      <c r="D4911">
        <f t="shared" si="235"/>
        <v>-1.7475994986083154E-5</v>
      </c>
      <c r="E4911" s="2">
        <f t="shared" si="236"/>
        <v>0.14034920028857559</v>
      </c>
      <c r="K4911">
        <v>4906</v>
      </c>
      <c r="L4911" s="14">
        <v>4.1388668711214802E-4</v>
      </c>
      <c r="M4911" s="14">
        <v>-0.21692251303458099</v>
      </c>
    </row>
    <row r="4912" spans="1:13" x14ac:dyDescent="0.55000000000000004">
      <c r="A4912">
        <v>4907</v>
      </c>
      <c r="C4912">
        <f t="shared" si="234"/>
        <v>0.21657847718278067</v>
      </c>
      <c r="D4912">
        <f t="shared" si="235"/>
        <v>-4.0980893912326337E-4</v>
      </c>
      <c r="E4912" s="2">
        <f t="shared" si="236"/>
        <v>0.19135207392436454</v>
      </c>
      <c r="K4912">
        <v>4907</v>
      </c>
      <c r="L4912" s="14">
        <v>7.0147156261478804E-4</v>
      </c>
      <c r="M4912" s="14">
        <v>-0.22085960292040899</v>
      </c>
    </row>
    <row r="4913" spans="1:13" x14ac:dyDescent="0.55000000000000004">
      <c r="A4913">
        <v>4908</v>
      </c>
      <c r="C4913">
        <f t="shared" si="234"/>
        <v>0.2210907481694816</v>
      </c>
      <c r="D4913">
        <f t="shared" si="235"/>
        <v>-6.9928847763347601E-4</v>
      </c>
      <c r="E4913" s="2">
        <f t="shared" si="236"/>
        <v>0.15254631791857504</v>
      </c>
      <c r="K4913">
        <v>4908</v>
      </c>
      <c r="L4913" s="14">
        <v>8.1336853364690701E-4</v>
      </c>
      <c r="M4913" s="14">
        <v>-0.16948103514131399</v>
      </c>
    </row>
    <row r="4914" spans="1:13" x14ac:dyDescent="0.55000000000000004">
      <c r="A4914">
        <v>4909</v>
      </c>
      <c r="C4914">
        <f t="shared" si="234"/>
        <v>0.17011390158885145</v>
      </c>
      <c r="D4914">
        <f t="shared" si="235"/>
        <v>-8.1326134808927173E-4</v>
      </c>
      <c r="E4914" s="2">
        <f t="shared" si="236"/>
        <v>6.0402299276423918E-2</v>
      </c>
      <c r="K4914">
        <v>4909</v>
      </c>
      <c r="L4914" s="14">
        <v>7.2155230965509603E-4</v>
      </c>
      <c r="M4914" s="14">
        <v>-7.5654890727064703E-2</v>
      </c>
    </row>
    <row r="4915" spans="1:13" x14ac:dyDescent="0.55000000000000004">
      <c r="A4915">
        <v>4910</v>
      </c>
      <c r="C4915">
        <f t="shared" si="234"/>
        <v>7.6442051427507735E-2</v>
      </c>
      <c r="D4915">
        <f t="shared" si="235"/>
        <v>-7.2312276236645488E-4</v>
      </c>
      <c r="E4915" s="2">
        <f t="shared" si="236"/>
        <v>1.5462638058685084E-3</v>
      </c>
      <c r="K4915">
        <v>4910</v>
      </c>
      <c r="L4915" s="14">
        <v>4.4901883352460901E-4</v>
      </c>
      <c r="M4915" s="14">
        <v>3.71194903986466E-2</v>
      </c>
    </row>
    <row r="4916" spans="1:13" x14ac:dyDescent="0.55000000000000004">
      <c r="A4916">
        <v>4911</v>
      </c>
      <c r="C4916">
        <f t="shared" si="234"/>
        <v>-3.6415142372626615E-2</v>
      </c>
      <c r="D4916">
        <f t="shared" si="235"/>
        <v>-4.5149560550828278E-4</v>
      </c>
      <c r="E4916" s="2">
        <f t="shared" si="236"/>
        <v>3.1333321516948127E-2</v>
      </c>
      <c r="K4916">
        <v>4911</v>
      </c>
      <c r="L4916" s="14">
        <v>6.4025805027267407E-5</v>
      </c>
      <c r="M4916" s="14">
        <v>0.14059706488141599</v>
      </c>
    </row>
    <row r="4917" spans="1:13" x14ac:dyDescent="0.55000000000000004">
      <c r="A4917">
        <v>4912</v>
      </c>
      <c r="C4917">
        <f t="shared" si="234"/>
        <v>-0.14013290300753051</v>
      </c>
      <c r="D4917">
        <f t="shared" si="235"/>
        <v>-6.6552568439793319E-5</v>
      </c>
      <c r="E4917" s="2">
        <f t="shared" si="236"/>
        <v>0.12179690645376001</v>
      </c>
      <c r="K4917">
        <v>4912</v>
      </c>
      <c r="L4917" s="14">
        <v>-3.3700288352641098E-4</v>
      </c>
      <c r="M4917" s="14">
        <v>0.20886123226376599</v>
      </c>
    </row>
    <row r="4918" spans="1:13" x14ac:dyDescent="0.55000000000000004">
      <c r="A4918">
        <v>4913</v>
      </c>
      <c r="C4918">
        <f t="shared" si="234"/>
        <v>-0.20868025875477475</v>
      </c>
      <c r="D4918">
        <f t="shared" si="235"/>
        <v>3.3509376049024723E-4</v>
      </c>
      <c r="E4918" s="2">
        <f t="shared" si="236"/>
        <v>0.18791797319952352</v>
      </c>
      <c r="K4918">
        <v>4913</v>
      </c>
      <c r="L4918" s="14">
        <v>-6.5362710928678995E-4</v>
      </c>
      <c r="M4918" s="14">
        <v>0.22481480834463699</v>
      </c>
    </row>
    <row r="4919" spans="1:13" x14ac:dyDescent="0.55000000000000004">
      <c r="A4919">
        <v>4914</v>
      </c>
      <c r="C4919">
        <f t="shared" si="234"/>
        <v>-0.22485326818559909</v>
      </c>
      <c r="D4919">
        <f t="shared" si="235"/>
        <v>6.5263861874974521E-4</v>
      </c>
      <c r="E4919" s="2">
        <f t="shared" si="236"/>
        <v>0.16753908784525787</v>
      </c>
      <c r="K4919">
        <v>4914</v>
      </c>
      <c r="L4919" s="14">
        <v>-8.0654637071808405E-4</v>
      </c>
      <c r="M4919" s="14">
        <v>0.184462121025774</v>
      </c>
    </row>
    <row r="4920" spans="1:13" x14ac:dyDescent="0.55000000000000004">
      <c r="A4920">
        <v>4915</v>
      </c>
      <c r="C4920">
        <f t="shared" si="234"/>
        <v>-0.18459284683331167</v>
      </c>
      <c r="D4920">
        <f t="shared" si="235"/>
        <v>8.0638494023903132E-4</v>
      </c>
      <c r="E4920" s="2">
        <f t="shared" si="236"/>
        <v>7.9807717882058732E-2</v>
      </c>
      <c r="K4920">
        <v>4915</v>
      </c>
      <c r="L4920" s="14">
        <v>-7.5746109015259998E-4</v>
      </c>
      <c r="M4920" s="14">
        <v>9.79097511760849E-2</v>
      </c>
    </row>
    <row r="4921" spans="1:13" x14ac:dyDescent="0.55000000000000004">
      <c r="A4921">
        <v>4916</v>
      </c>
      <c r="C4921">
        <f t="shared" si="234"/>
        <v>-9.8003511834352505E-2</v>
      </c>
      <c r="D4921">
        <f t="shared" si="235"/>
        <v>7.5774563897422465E-4</v>
      </c>
      <c r="E4921" s="2">
        <f t="shared" si="236"/>
        <v>7.1976200495370317E-3</v>
      </c>
      <c r="K4921">
        <v>4916</v>
      </c>
      <c r="L4921" s="14">
        <v>-5.1866498061093605E-4</v>
      </c>
      <c r="M4921" s="14">
        <v>-1.31647232436552E-2</v>
      </c>
    </row>
    <row r="4922" spans="1:13" x14ac:dyDescent="0.55000000000000004">
      <c r="A4922">
        <v>4917</v>
      </c>
      <c r="C4922">
        <f t="shared" si="234"/>
        <v>1.3182638883262187E-2</v>
      </c>
      <c r="D4922">
        <f t="shared" si="235"/>
        <v>5.1892815434222736E-4</v>
      </c>
      <c r="E4922" s="2">
        <f t="shared" si="236"/>
        <v>1.7989421722136519E-2</v>
      </c>
      <c r="K4922">
        <v>4917</v>
      </c>
      <c r="L4922" s="14">
        <v>-1.4996600911131901E-4</v>
      </c>
      <c r="M4922" s="14">
        <v>-0.12094201105900799</v>
      </c>
    </row>
    <row r="4923" spans="1:13" x14ac:dyDescent="0.55000000000000004">
      <c r="A4923">
        <v>4918</v>
      </c>
      <c r="C4923">
        <f t="shared" si="234"/>
        <v>0.12106022511064196</v>
      </c>
      <c r="D4923">
        <f t="shared" si="235"/>
        <v>1.4987064110578838E-4</v>
      </c>
      <c r="E4923" s="2">
        <f t="shared" si="236"/>
        <v>0.10207312338646733</v>
      </c>
      <c r="K4923">
        <v>4918</v>
      </c>
      <c r="L4923" s="14">
        <v>2.5629287969180798E-4</v>
      </c>
      <c r="M4923" s="14">
        <v>-0.19842862193486499</v>
      </c>
    </row>
    <row r="4924" spans="1:13" x14ac:dyDescent="0.55000000000000004">
      <c r="A4924">
        <v>4919</v>
      </c>
      <c r="C4924">
        <f t="shared" si="234"/>
        <v>0.19855424658232912</v>
      </c>
      <c r="D4924">
        <f t="shared" si="235"/>
        <v>-2.5680124402573963E-4</v>
      </c>
      <c r="E4924" s="2">
        <f t="shared" si="236"/>
        <v>0.18043108213272108</v>
      </c>
      <c r="K4924">
        <v>4919</v>
      </c>
      <c r="L4924" s="14">
        <v>5.9836162685052402E-4</v>
      </c>
      <c r="M4924" s="14">
        <v>-0.22621755348533201</v>
      </c>
    </row>
    <row r="4925" spans="1:13" x14ac:dyDescent="0.55000000000000004">
      <c r="A4925">
        <v>4920</v>
      </c>
      <c r="C4925">
        <f t="shared" si="234"/>
        <v>0.22621533735330904</v>
      </c>
      <c r="D4925">
        <f t="shared" si="235"/>
        <v>-5.990214298435384E-4</v>
      </c>
      <c r="E4925" s="2">
        <f t="shared" si="236"/>
        <v>0.1794066592794025</v>
      </c>
      <c r="K4925">
        <v>4920</v>
      </c>
      <c r="L4925" s="14">
        <v>7.9056699259848196E-4</v>
      </c>
      <c r="M4925" s="14">
        <v>-0.197348895413579</v>
      </c>
    </row>
    <row r="4926" spans="1:13" x14ac:dyDescent="0.55000000000000004">
      <c r="A4926">
        <v>4921</v>
      </c>
      <c r="C4926">
        <f t="shared" si="234"/>
        <v>0.19710114669037535</v>
      </c>
      <c r="D4926">
        <f t="shared" si="235"/>
        <v>-7.908998631461358E-4</v>
      </c>
      <c r="E4926" s="2">
        <f t="shared" si="236"/>
        <v>9.9953433228234731E-2</v>
      </c>
      <c r="K4926">
        <v>4921</v>
      </c>
      <c r="L4926" s="14">
        <v>7.8476995072858E-4</v>
      </c>
      <c r="M4926" s="14">
        <v>-0.119052982221829</v>
      </c>
    </row>
    <row r="4927" spans="1:13" x14ac:dyDescent="0.55000000000000004">
      <c r="A4927">
        <v>4922</v>
      </c>
      <c r="C4927">
        <f t="shared" si="234"/>
        <v>0.11851872277068848</v>
      </c>
      <c r="D4927">
        <f t="shared" si="235"/>
        <v>-7.8427910164543006E-4</v>
      </c>
      <c r="E4927" s="2">
        <f t="shared" si="236"/>
        <v>1.6759434312138197E-2</v>
      </c>
      <c r="K4927">
        <v>4922</v>
      </c>
      <c r="L4927" s="14">
        <v>5.8242240633937402E-4</v>
      </c>
      <c r="M4927" s="14">
        <v>-1.0939511081539699E-2</v>
      </c>
    </row>
    <row r="4928" spans="1:13" x14ac:dyDescent="0.55000000000000004">
      <c r="A4928">
        <v>4923</v>
      </c>
      <c r="C4928">
        <f t="shared" si="234"/>
        <v>1.0190597613662786E-2</v>
      </c>
      <c r="D4928">
        <f t="shared" si="235"/>
        <v>-5.8082081692766442E-4</v>
      </c>
      <c r="E4928" s="2">
        <f t="shared" si="236"/>
        <v>8.0502581558238879E-3</v>
      </c>
      <c r="K4928">
        <v>4923</v>
      </c>
      <c r="L4928" s="14">
        <v>2.3420355719617201E-4</v>
      </c>
      <c r="M4928" s="14">
        <v>9.9913828472921795E-2</v>
      </c>
    </row>
    <row r="4929" spans="1:13" x14ac:dyDescent="0.55000000000000004">
      <c r="A4929">
        <v>4924</v>
      </c>
      <c r="C4929">
        <f t="shared" si="234"/>
        <v>-0.1006951527450398</v>
      </c>
      <c r="D4929">
        <f t="shared" si="235"/>
        <v>-2.3158874989090793E-4</v>
      </c>
      <c r="E4929" s="2">
        <f t="shared" si="236"/>
        <v>8.2046889745130969E-2</v>
      </c>
      <c r="K4929">
        <v>4924</v>
      </c>
      <c r="L4929" s="14">
        <v>-1.7267302574019999E-4</v>
      </c>
      <c r="M4929" s="14">
        <v>0.18574312986594599</v>
      </c>
    </row>
    <row r="4930" spans="1:13" x14ac:dyDescent="0.55000000000000004">
      <c r="A4930">
        <v>4925</v>
      </c>
      <c r="C4930">
        <f t="shared" si="234"/>
        <v>-0.18630854225014992</v>
      </c>
      <c r="D4930">
        <f t="shared" si="235"/>
        <v>1.7576721186493864E-4</v>
      </c>
      <c r="E4930" s="2">
        <f t="shared" si="236"/>
        <v>0.16921742341741294</v>
      </c>
      <c r="K4930">
        <v>4925</v>
      </c>
      <c r="L4930" s="14">
        <v>-5.3630257819425496E-4</v>
      </c>
      <c r="M4930" s="14">
        <v>0.22505191211732201</v>
      </c>
    </row>
    <row r="4931" spans="1:13" x14ac:dyDescent="0.55000000000000004">
      <c r="A4931">
        <v>4926</v>
      </c>
      <c r="C4931">
        <f t="shared" si="234"/>
        <v>-0.22516241472279289</v>
      </c>
      <c r="D4931">
        <f t="shared" si="235"/>
        <v>5.3900930831711589E-4</v>
      </c>
      <c r="E4931" s="2">
        <f t="shared" si="236"/>
        <v>0.18762538652329799</v>
      </c>
      <c r="K4931">
        <v>4926</v>
      </c>
      <c r="L4931" s="14">
        <v>-7.6561182295990305E-4</v>
      </c>
      <c r="M4931" s="14">
        <v>0.20799504685820999</v>
      </c>
    </row>
    <row r="4932" spans="1:13" x14ac:dyDescent="0.55000000000000004">
      <c r="A4932">
        <v>4927</v>
      </c>
      <c r="C4932">
        <f t="shared" si="234"/>
        <v>-0.20750526714807857</v>
      </c>
      <c r="D4932">
        <f t="shared" si="235"/>
        <v>7.6697142980223186E-4</v>
      </c>
      <c r="E4932" s="2">
        <f t="shared" si="236"/>
        <v>0.11995818323543644</v>
      </c>
      <c r="K4932">
        <v>4927</v>
      </c>
      <c r="L4932" s="14">
        <v>-8.0316883715430599E-4</v>
      </c>
      <c r="M4932" s="14">
        <v>0.13884453180586401</v>
      </c>
    </row>
    <row r="4933" spans="1:13" x14ac:dyDescent="0.55000000000000004">
      <c r="A4933">
        <v>4928</v>
      </c>
      <c r="C4933">
        <f t="shared" si="234"/>
        <v>-0.13776867138318644</v>
      </c>
      <c r="D4933">
        <f t="shared" si="235"/>
        <v>8.0243988888200875E-4</v>
      </c>
      <c r="E4933" s="2">
        <f t="shared" si="236"/>
        <v>2.9821219191300083E-2</v>
      </c>
      <c r="K4933">
        <v>4928</v>
      </c>
      <c r="L4933" s="14">
        <v>-6.3956723358567702E-4</v>
      </c>
      <c r="M4933" s="14">
        <v>3.4919542433796698E-2</v>
      </c>
    </row>
    <row r="4934" spans="1:13" x14ac:dyDescent="0.55000000000000004">
      <c r="A4934">
        <v>4929</v>
      </c>
      <c r="C4934">
        <f t="shared" ref="C4934:C4997" si="237">$D$1*COS($B$2*(A4934-$L$2)+$B$1)</f>
        <v>-3.3455043035924323E-2</v>
      </c>
      <c r="D4934">
        <f t="shared" ref="D4934:D4997" si="238">$D$2*COS($B$2*(A4934-$L$3)+$B$3)</f>
        <v>6.3651284994690831E-4</v>
      </c>
      <c r="E4934" s="2">
        <f t="shared" ref="E4934:E4997" si="239">(M4934-C4934)^2</f>
        <v>1.9621551000873882E-3</v>
      </c>
      <c r="K4934">
        <v>4929</v>
      </c>
      <c r="L4934" s="14">
        <v>-3.15782048778443E-4</v>
      </c>
      <c r="M4934" s="14">
        <v>-7.7751262965929505E-2</v>
      </c>
    </row>
    <row r="4935" spans="1:13" x14ac:dyDescent="0.55000000000000004">
      <c r="A4935">
        <v>4930</v>
      </c>
      <c r="C4935">
        <f t="shared" si="237"/>
        <v>7.9255095938304931E-2</v>
      </c>
      <c r="D4935">
        <f t="shared" si="238"/>
        <v>3.1083450230049819E-4</v>
      </c>
      <c r="E4935" s="2">
        <f t="shared" si="239"/>
        <v>6.2601980646466743E-2</v>
      </c>
      <c r="K4935">
        <v>4930</v>
      </c>
      <c r="L4935" s="14">
        <v>8.7092709114961004E-5</v>
      </c>
      <c r="M4935" s="14">
        <v>-0.17094878222202001</v>
      </c>
    </row>
    <row r="4936" spans="1:13" x14ac:dyDescent="0.55000000000000004">
      <c r="A4936">
        <v>4931</v>
      </c>
      <c r="C4936">
        <f t="shared" si="237"/>
        <v>0.17207387639689206</v>
      </c>
      <c r="D4936">
        <f t="shared" si="238"/>
        <v>-9.2856753551882819E-5</v>
      </c>
      <c r="E4936" s="2">
        <f t="shared" si="239"/>
        <v>0.15476748999515205</v>
      </c>
      <c r="K4936">
        <v>4931</v>
      </c>
      <c r="L4936" s="14">
        <v>4.6815455772658001E-4</v>
      </c>
      <c r="M4936" s="14">
        <v>-0.22133111848135301</v>
      </c>
    </row>
    <row r="4937" spans="1:13" x14ac:dyDescent="0.55000000000000004">
      <c r="A4937">
        <v>4932</v>
      </c>
      <c r="C4937">
        <f t="shared" si="237"/>
        <v>0.22170574090906209</v>
      </c>
      <c r="D4937">
        <f t="shared" si="238"/>
        <v>-4.7324292152299254E-4</v>
      </c>
      <c r="E4937" s="2">
        <f t="shared" si="239"/>
        <v>0.19183124914494074</v>
      </c>
      <c r="K4937">
        <v>4932</v>
      </c>
      <c r="L4937" s="14">
        <v>7.3196419313554801E-4</v>
      </c>
      <c r="M4937" s="14">
        <v>-0.21627970307845301</v>
      </c>
    </row>
    <row r="4938" spans="1:13" x14ac:dyDescent="0.55000000000000004">
      <c r="A4938">
        <v>4933</v>
      </c>
      <c r="C4938">
        <f t="shared" si="237"/>
        <v>0.21569413764035331</v>
      </c>
      <c r="D4938">
        <f t="shared" si="238"/>
        <v>-7.3485509136702427E-4</v>
      </c>
      <c r="E4938" s="2">
        <f t="shared" si="239"/>
        <v>0.13894541925431161</v>
      </c>
      <c r="K4938">
        <v>4933</v>
      </c>
      <c r="L4938" s="14">
        <v>8.1244885559752199E-4</v>
      </c>
      <c r="M4938" s="14">
        <v>-0.15705969433768499</v>
      </c>
    </row>
    <row r="4939" spans="1:13" x14ac:dyDescent="0.55000000000000004">
      <c r="A4939">
        <v>4934</v>
      </c>
      <c r="C4939">
        <f t="shared" si="237"/>
        <v>0.15554785229560023</v>
      </c>
      <c r="D4939">
        <f t="shared" si="238"/>
        <v>-8.1203412279425274E-4</v>
      </c>
      <c r="E4939" s="2">
        <f t="shared" si="239"/>
        <v>4.5817814811758957E-2</v>
      </c>
      <c r="K4939">
        <v>4934</v>
      </c>
      <c r="L4939" s="14">
        <v>6.8945066210830501E-4</v>
      </c>
      <c r="M4939" s="14">
        <v>-5.8503110822436102E-2</v>
      </c>
    </row>
    <row r="4940" spans="1:13" x14ac:dyDescent="0.55000000000000004">
      <c r="A4940">
        <v>4935</v>
      </c>
      <c r="C4940">
        <f t="shared" si="237"/>
        <v>5.6362334714826406E-2</v>
      </c>
      <c r="D4940">
        <f t="shared" si="238"/>
        <v>-6.8540970572453805E-4</v>
      </c>
      <c r="E4940" s="2">
        <f t="shared" si="239"/>
        <v>2.743644361515681E-6</v>
      </c>
      <c r="K4940">
        <v>4935</v>
      </c>
      <c r="L4940" s="14">
        <v>3.9377527325266801E-4</v>
      </c>
      <c r="M4940" s="14">
        <v>5.4705939725243402E-2</v>
      </c>
    </row>
    <row r="4941" spans="1:13" x14ac:dyDescent="0.55000000000000004">
      <c r="A4941">
        <v>4936</v>
      </c>
      <c r="C4941">
        <f t="shared" si="237"/>
        <v>-5.6968940856811215E-2</v>
      </c>
      <c r="D4941">
        <f t="shared" si="238"/>
        <v>-3.8676189980787866E-4</v>
      </c>
      <c r="E4941" s="2">
        <f t="shared" si="239"/>
        <v>4.4598043725505375E-2</v>
      </c>
      <c r="K4941">
        <v>4936</v>
      </c>
      <c r="L4941" s="14">
        <v>-5.2357559354753897E-7</v>
      </c>
      <c r="M4941" s="14">
        <v>0.15421354829772399</v>
      </c>
    </row>
    <row r="4942" spans="1:13" x14ac:dyDescent="0.55000000000000004">
      <c r="A4942">
        <v>4937</v>
      </c>
      <c r="C4942">
        <f t="shared" si="237"/>
        <v>-0.15600221308338494</v>
      </c>
      <c r="D4942">
        <f t="shared" si="238"/>
        <v>8.9549906665492141E-6</v>
      </c>
      <c r="E4942" s="2">
        <f t="shared" si="239"/>
        <v>0.13771493546853952</v>
      </c>
      <c r="K4942">
        <v>4937</v>
      </c>
      <c r="L4942" s="14">
        <v>-3.9469129168433198E-4</v>
      </c>
      <c r="M4942" s="14">
        <v>0.21509741702763999</v>
      </c>
    </row>
    <row r="4943" spans="1:13" x14ac:dyDescent="0.55000000000000004">
      <c r="A4943">
        <v>4938</v>
      </c>
      <c r="C4943">
        <f t="shared" si="237"/>
        <v>-0.21588221809177538</v>
      </c>
      <c r="D4943">
        <f t="shared" si="238"/>
        <v>4.024243672398997E-4</v>
      </c>
      <c r="E4943" s="2">
        <f t="shared" si="239"/>
        <v>0.19183613481585382</v>
      </c>
      <c r="K4943">
        <v>4938</v>
      </c>
      <c r="L4943" s="14">
        <v>-6.9000612528576197E-4</v>
      </c>
      <c r="M4943" s="14">
        <v>0.22210880329548299</v>
      </c>
    </row>
    <row r="4944" spans="1:13" x14ac:dyDescent="0.55000000000000004">
      <c r="A4944">
        <v>4939</v>
      </c>
      <c r="C4944">
        <f t="shared" si="237"/>
        <v>-0.22158033679556766</v>
      </c>
      <c r="D4944">
        <f t="shared" si="238"/>
        <v>6.9489371006558394E-4</v>
      </c>
      <c r="E4944" s="2">
        <f t="shared" si="239"/>
        <v>0.15608188416515406</v>
      </c>
      <c r="K4944">
        <v>4939</v>
      </c>
      <c r="L4944" s="14">
        <v>-8.1250464432213398E-4</v>
      </c>
      <c r="M4944" s="14">
        <v>0.17349166191498899</v>
      </c>
    </row>
    <row r="4945" spans="1:13" x14ac:dyDescent="0.55000000000000004">
      <c r="A4945">
        <v>4940</v>
      </c>
      <c r="C4945">
        <f t="shared" si="237"/>
        <v>-0.17166646150708259</v>
      </c>
      <c r="D4945">
        <f t="shared" si="238"/>
        <v>8.1295937886718701E-4</v>
      </c>
      <c r="E4945" s="2">
        <f t="shared" si="239"/>
        <v>6.4054000946320522E-2</v>
      </c>
      <c r="K4945">
        <v>4940</v>
      </c>
      <c r="L4945" s="14">
        <v>-7.3150633477514796E-4</v>
      </c>
      <c r="M4945" s="14">
        <v>8.1422457543753199E-2</v>
      </c>
    </row>
    <row r="4946" spans="1:13" x14ac:dyDescent="0.55000000000000004">
      <c r="A4946">
        <v>4941</v>
      </c>
      <c r="C4946">
        <f t="shared" si="237"/>
        <v>-7.8667922822225289E-2</v>
      </c>
      <c r="D4946">
        <f t="shared" si="238"/>
        <v>7.2698937939720109E-4</v>
      </c>
      <c r="E4946" s="2">
        <f t="shared" si="239"/>
        <v>2.2684660482624589E-3</v>
      </c>
      <c r="K4946">
        <v>4941</v>
      </c>
      <c r="L4946" s="14">
        <v>-4.6729772574787801E-4</v>
      </c>
      <c r="M4946" s="14">
        <v>-3.1039506427572201E-2</v>
      </c>
    </row>
    <row r="4947" spans="1:13" x14ac:dyDescent="0.55000000000000004">
      <c r="A4947">
        <v>4942</v>
      </c>
      <c r="C4947">
        <f t="shared" si="237"/>
        <v>3.4074606301138205E-2</v>
      </c>
      <c r="D4947">
        <f t="shared" si="238"/>
        <v>4.5856036942367427E-4</v>
      </c>
      <c r="E4947" s="2">
        <f t="shared" si="239"/>
        <v>2.8832732706701177E-2</v>
      </c>
      <c r="K4947">
        <v>4942</v>
      </c>
      <c r="L4947" s="14">
        <v>-8.6051502402421606E-5</v>
      </c>
      <c r="M4947" s="14">
        <v>-0.13572743345899299</v>
      </c>
    </row>
    <row r="4948" spans="1:13" x14ac:dyDescent="0.55000000000000004">
      <c r="A4948">
        <v>4943</v>
      </c>
      <c r="C4948">
        <f t="shared" si="237"/>
        <v>0.13826512748017211</v>
      </c>
      <c r="D4948">
        <f t="shared" si="238"/>
        <v>7.5042372407816367E-5</v>
      </c>
      <c r="E4948" s="2">
        <f t="shared" si="239"/>
        <v>0.11880892823600565</v>
      </c>
      <c r="K4948">
        <v>4943</v>
      </c>
      <c r="L4948" s="14">
        <v>3.1674685354448598E-4</v>
      </c>
      <c r="M4948" s="14">
        <v>-0.20642158278874101</v>
      </c>
    </row>
    <row r="4949" spans="1:13" x14ac:dyDescent="0.55000000000000004">
      <c r="A4949">
        <v>4944</v>
      </c>
      <c r="C4949">
        <f t="shared" si="237"/>
        <v>0.20775401605932897</v>
      </c>
      <c r="D4949">
        <f t="shared" si="238"/>
        <v>-3.2730967831469745E-4</v>
      </c>
      <c r="E4949" s="2">
        <f t="shared" si="239"/>
        <v>0.18763640676610727</v>
      </c>
      <c r="K4949">
        <v>4944</v>
      </c>
      <c r="L4949" s="14">
        <v>6.4021399506635401E-4</v>
      </c>
      <c r="M4949" s="14">
        <v>-0.225416166162517</v>
      </c>
    </row>
    <row r="4950" spans="1:13" x14ac:dyDescent="0.55000000000000004">
      <c r="A4950">
        <v>4945</v>
      </c>
      <c r="C4950">
        <f t="shared" si="237"/>
        <v>0.22510102571495874</v>
      </c>
      <c r="D4950">
        <f t="shared" si="238"/>
        <v>-6.4751389891724831E-4</v>
      </c>
      <c r="E4950" s="2">
        <f t="shared" si="239"/>
        <v>0.17061434880761944</v>
      </c>
      <c r="K4950">
        <v>4945</v>
      </c>
      <c r="L4950" s="14">
        <v>8.0333556992456497E-4</v>
      </c>
      <c r="M4950" s="14">
        <v>-0.187953872340517</v>
      </c>
    </row>
    <row r="4951" spans="1:13" x14ac:dyDescent="0.55000000000000004">
      <c r="A4951">
        <v>4946</v>
      </c>
      <c r="C4951">
        <f t="shared" si="237"/>
        <v>0.18595242266993772</v>
      </c>
      <c r="D4951">
        <f t="shared" si="238"/>
        <v>-8.0520577940704609E-4</v>
      </c>
      <c r="E4951" s="2">
        <f t="shared" si="239"/>
        <v>8.3734874137483956E-2</v>
      </c>
      <c r="K4951">
        <v>4946</v>
      </c>
      <c r="L4951" s="14">
        <v>7.6525676776309699E-4</v>
      </c>
      <c r="M4951" s="14">
        <v>-0.10341736520966099</v>
      </c>
    </row>
    <row r="4952" spans="1:13" x14ac:dyDescent="0.55000000000000004">
      <c r="A4952">
        <v>4947</v>
      </c>
      <c r="C4952">
        <f t="shared" si="237"/>
        <v>0.10013368110083662</v>
      </c>
      <c r="D4952">
        <f t="shared" si="238"/>
        <v>-7.6080798165684106E-4</v>
      </c>
      <c r="E4952" s="2">
        <f t="shared" si="239"/>
        <v>8.670034215694386E-3</v>
      </c>
      <c r="K4952">
        <v>4947</v>
      </c>
      <c r="L4952" s="14">
        <v>5.35514660807027E-4</v>
      </c>
      <c r="M4952" s="14">
        <v>7.0206625927118496E-3</v>
      </c>
    </row>
    <row r="4953" spans="1:13" x14ac:dyDescent="0.55000000000000004">
      <c r="A4953">
        <v>4948</v>
      </c>
      <c r="C4953">
        <f t="shared" si="237"/>
        <v>-1.0816503772401074E-2</v>
      </c>
      <c r="D4953">
        <f t="shared" si="238"/>
        <v>-5.2546341707513104E-4</v>
      </c>
      <c r="E4953" s="2">
        <f t="shared" si="239"/>
        <v>1.6006507177135459E-2</v>
      </c>
      <c r="K4953">
        <v>4948</v>
      </c>
      <c r="L4953" s="14">
        <v>1.7164958496006499E-4</v>
      </c>
      <c r="M4953" s="14">
        <v>0.115700321895711</v>
      </c>
    </row>
    <row r="4954" spans="1:13" x14ac:dyDescent="0.55000000000000004">
      <c r="A4954">
        <v>4949</v>
      </c>
      <c r="C4954">
        <f t="shared" si="237"/>
        <v>-0.11905197419405153</v>
      </c>
      <c r="D4954">
        <f t="shared" si="238"/>
        <v>-1.5823861069548696E-4</v>
      </c>
      <c r="E4954" s="2">
        <f t="shared" si="239"/>
        <v>9.8881375988935524E-2</v>
      </c>
      <c r="K4954">
        <v>4949</v>
      </c>
      <c r="L4954" s="14">
        <v>-2.35206194276862E-4</v>
      </c>
      <c r="M4954" s="14">
        <v>0.19540211782724101</v>
      </c>
    </row>
    <row r="4955" spans="1:13" x14ac:dyDescent="0.55000000000000004">
      <c r="A4955">
        <v>4950</v>
      </c>
      <c r="C4955">
        <f t="shared" si="237"/>
        <v>-0.19740790850950291</v>
      </c>
      <c r="D4955">
        <f t="shared" si="238"/>
        <v>2.4870075156345662E-4</v>
      </c>
      <c r="E4955" s="2">
        <f t="shared" si="239"/>
        <v>0.17941336597751084</v>
      </c>
      <c r="K4955">
        <v>4950</v>
      </c>
      <c r="L4955" s="14">
        <v>-5.8315312304385298E-4</v>
      </c>
      <c r="M4955" s="14">
        <v>0.22616424116220399</v>
      </c>
    </row>
    <row r="4956" spans="1:13" x14ac:dyDescent="0.55000000000000004">
      <c r="A4956">
        <v>4951</v>
      </c>
      <c r="C4956">
        <f t="shared" si="237"/>
        <v>-0.22621861881761984</v>
      </c>
      <c r="D4956">
        <f t="shared" si="238"/>
        <v>5.9322146737182506E-4</v>
      </c>
      <c r="E4956" s="2">
        <f t="shared" si="239"/>
        <v>0.18190288641926738</v>
      </c>
      <c r="K4956">
        <v>4951</v>
      </c>
      <c r="L4956" s="14">
        <v>-7.8504573452517295E-4</v>
      </c>
      <c r="M4956" s="14">
        <v>0.20028212727700001</v>
      </c>
    </row>
    <row r="4957" spans="1:13" x14ac:dyDescent="0.55000000000000004">
      <c r="A4957">
        <v>4952</v>
      </c>
      <c r="C4957">
        <f t="shared" si="237"/>
        <v>-0.19825322411346402</v>
      </c>
      <c r="D4957">
        <f t="shared" si="238"/>
        <v>7.8885609899190267E-4</v>
      </c>
      <c r="E4957" s="2">
        <f t="shared" si="239"/>
        <v>0.10400066196832017</v>
      </c>
      <c r="K4957">
        <v>4952</v>
      </c>
      <c r="L4957" s="14">
        <v>-7.9031877172449402E-4</v>
      </c>
      <c r="M4957" s="14">
        <v>0.124238112155156</v>
      </c>
    </row>
    <row r="4958" spans="1:13" x14ac:dyDescent="0.55000000000000004">
      <c r="A4958">
        <v>4953</v>
      </c>
      <c r="C4958">
        <f t="shared" si="237"/>
        <v>-0.12053044900322502</v>
      </c>
      <c r="D4958">
        <f t="shared" si="238"/>
        <v>7.8650447753225944E-4</v>
      </c>
      <c r="E4958" s="2">
        <f t="shared" si="239"/>
        <v>1.8936055273329561E-2</v>
      </c>
      <c r="K4958">
        <v>4953</v>
      </c>
      <c r="L4958" s="14">
        <v>-5.9765156976369601E-4</v>
      </c>
      <c r="M4958" s="14">
        <v>1.7077891126759701E-2</v>
      </c>
    </row>
    <row r="4959" spans="1:13" x14ac:dyDescent="0.55000000000000004">
      <c r="A4959">
        <v>4954</v>
      </c>
      <c r="C4959">
        <f t="shared" si="237"/>
        <v>-1.2557071775104157E-2</v>
      </c>
      <c r="D4959">
        <f t="shared" si="238"/>
        <v>5.8675681041511936E-4</v>
      </c>
      <c r="E4959" s="2">
        <f t="shared" si="239"/>
        <v>6.6916525896539899E-3</v>
      </c>
      <c r="K4959">
        <v>4954</v>
      </c>
      <c r="L4959" s="14">
        <v>-2.5529882459440902E-4</v>
      </c>
      <c r="M4959" s="14">
        <v>-9.4359593677879203E-2</v>
      </c>
    </row>
    <row r="4960" spans="1:13" x14ac:dyDescent="0.55000000000000004">
      <c r="A4960">
        <v>4955</v>
      </c>
      <c r="C4960">
        <f t="shared" si="237"/>
        <v>9.8567865787888759E-2</v>
      </c>
      <c r="D4960">
        <f t="shared" si="238"/>
        <v>2.3974555173451236E-4</v>
      </c>
      <c r="E4960" s="2">
        <f t="shared" si="239"/>
        <v>7.8810455076893424E-2</v>
      </c>
      <c r="K4960">
        <v>4955</v>
      </c>
      <c r="L4960" s="14">
        <v>1.50995094953473E-4</v>
      </c>
      <c r="M4960" s="14">
        <v>-0.18216413288147101</v>
      </c>
    </row>
    <row r="4961" spans="1:13" x14ac:dyDescent="0.55000000000000004">
      <c r="A4961">
        <v>4956</v>
      </c>
      <c r="C4961">
        <f t="shared" si="237"/>
        <v>0.18495434668388286</v>
      </c>
      <c r="D4961">
        <f t="shared" si="238"/>
        <v>-1.6743678699618849E-4</v>
      </c>
      <c r="E4961" s="2">
        <f t="shared" si="239"/>
        <v>0.16752557449910238</v>
      </c>
      <c r="K4961">
        <v>4956</v>
      </c>
      <c r="L4961" s="14">
        <v>5.1947135626469404E-4</v>
      </c>
      <c r="M4961" s="14">
        <v>-0.22434453494066101</v>
      </c>
    </row>
    <row r="4962" spans="1:13" x14ac:dyDescent="0.55000000000000004">
      <c r="A4962">
        <v>4957</v>
      </c>
      <c r="C4962">
        <f t="shared" si="237"/>
        <v>0.22492118509034795</v>
      </c>
      <c r="D4962">
        <f t="shared" si="238"/>
        <v>-5.3259602147381132E-4</v>
      </c>
      <c r="E4962" s="2">
        <f t="shared" si="239"/>
        <v>0.18944921455539854</v>
      </c>
      <c r="K4962">
        <v>4957</v>
      </c>
      <c r="L4962" s="14">
        <v>7.5784279383308596E-4</v>
      </c>
      <c r="M4962" s="14">
        <v>-0.21033645649150701</v>
      </c>
    </row>
    <row r="4963" spans="1:13" x14ac:dyDescent="0.55000000000000004">
      <c r="A4963">
        <v>4958</v>
      </c>
      <c r="C4963">
        <f t="shared" si="237"/>
        <v>0.20843754700249639</v>
      </c>
      <c r="D4963">
        <f t="shared" si="238"/>
        <v>-7.640848808006948E-4</v>
      </c>
      <c r="E4963" s="2">
        <f t="shared" si="239"/>
        <v>0.12396444906849616</v>
      </c>
      <c r="K4963">
        <v>4958</v>
      </c>
      <c r="L4963" s="14">
        <v>8.0640780237060299E-4</v>
      </c>
      <c r="M4963" s="14">
        <v>-0.14364830768140899</v>
      </c>
    </row>
    <row r="4964" spans="1:13" x14ac:dyDescent="0.55000000000000004">
      <c r="A4964">
        <v>4959</v>
      </c>
      <c r="C4964">
        <f t="shared" si="237"/>
        <v>0.13964047813190827</v>
      </c>
      <c r="D4964">
        <f t="shared" si="238"/>
        <v>-8.0380454067799953E-4</v>
      </c>
      <c r="E4964" s="2">
        <f t="shared" si="239"/>
        <v>3.2624677960312931E-2</v>
      </c>
      <c r="K4964">
        <v>4959</v>
      </c>
      <c r="L4964" s="14">
        <v>6.5300297421358499E-4</v>
      </c>
      <c r="M4964" s="14">
        <v>-4.0982549083098098E-2</v>
      </c>
    </row>
    <row r="4965" spans="1:13" x14ac:dyDescent="0.55000000000000004">
      <c r="A4965">
        <v>4960</v>
      </c>
      <c r="C4965">
        <f t="shared" si="237"/>
        <v>3.5796592639574125E-2</v>
      </c>
      <c r="D4965">
        <f t="shared" si="238"/>
        <v>-6.4178620370416214E-4</v>
      </c>
      <c r="E4965" s="2">
        <f t="shared" si="239"/>
        <v>1.306891224278763E-3</v>
      </c>
      <c r="K4965">
        <v>4960</v>
      </c>
      <c r="L4965" s="14">
        <v>3.3604950022841798E-4</v>
      </c>
      <c r="M4965" s="14">
        <v>7.1947543170352193E-2</v>
      </c>
    </row>
    <row r="4966" spans="1:13" x14ac:dyDescent="0.55000000000000004">
      <c r="A4966">
        <v>4961</v>
      </c>
      <c r="C4966">
        <f t="shared" si="237"/>
        <v>-7.7031483074283161E-2</v>
      </c>
      <c r="D4966">
        <f t="shared" si="238"/>
        <v>-3.1869305737948326E-4</v>
      </c>
      <c r="E4966" s="2">
        <f t="shared" si="239"/>
        <v>5.9482044300839421E-2</v>
      </c>
      <c r="K4966">
        <v>4961</v>
      </c>
      <c r="L4966" s="14">
        <v>-6.5069655788705007E-5</v>
      </c>
      <c r="M4966" s="14">
        <v>0.16685792690663301</v>
      </c>
    </row>
    <row r="4967" spans="1:13" x14ac:dyDescent="0.55000000000000004">
      <c r="A4967">
        <v>4962</v>
      </c>
      <c r="C4967">
        <f t="shared" si="237"/>
        <v>-0.17052628023132752</v>
      </c>
      <c r="D4967">
        <f t="shared" si="238"/>
        <v>8.4385328830793621E-5</v>
      </c>
      <c r="E4967" s="2">
        <f t="shared" si="239"/>
        <v>0.15249336461972923</v>
      </c>
      <c r="K4967">
        <v>4962</v>
      </c>
      <c r="L4967" s="14">
        <v>-4.4989171285070902E-4</v>
      </c>
      <c r="M4967" s="14">
        <v>0.21997770773771899</v>
      </c>
    </row>
    <row r="4968" spans="1:13" x14ac:dyDescent="0.55000000000000004">
      <c r="A4968">
        <v>4963</v>
      </c>
      <c r="C4968">
        <f t="shared" si="237"/>
        <v>-0.22122257545909974</v>
      </c>
      <c r="D4968">
        <f t="shared" si="238"/>
        <v>4.6628477620614306E-4</v>
      </c>
      <c r="E4968" s="2">
        <f t="shared" si="239"/>
        <v>0.19291884877171395</v>
      </c>
      <c r="K4968">
        <v>4963</v>
      </c>
      <c r="L4968" s="14">
        <v>-7.2203559950368703E-4</v>
      </c>
      <c r="M4968" s="14">
        <v>0.21800270702326599</v>
      </c>
    </row>
    <row r="4969" spans="1:13" x14ac:dyDescent="0.55000000000000004">
      <c r="A4969">
        <v>4964</v>
      </c>
      <c r="C4969">
        <f t="shared" si="237"/>
        <v>-0.21639666724902532</v>
      </c>
      <c r="D4969">
        <f t="shared" si="238"/>
        <v>7.311565732543993E-4</v>
      </c>
      <c r="E4969" s="2">
        <f t="shared" si="239"/>
        <v>0.1427511587445531</v>
      </c>
      <c r="K4969">
        <v>4964</v>
      </c>
      <c r="L4969" s="14">
        <v>-8.13341191077296E-4</v>
      </c>
      <c r="M4969" s="14">
        <v>0.16142757594422599</v>
      </c>
    </row>
    <row r="4970" spans="1:13" x14ac:dyDescent="0.55000000000000004">
      <c r="A4970">
        <v>4965</v>
      </c>
      <c r="C4970">
        <f t="shared" si="237"/>
        <v>-0.15725975683962326</v>
      </c>
      <c r="D4970">
        <f t="shared" si="238"/>
        <v>8.1252348197839621E-4</v>
      </c>
      <c r="E4970" s="2">
        <f t="shared" si="239"/>
        <v>4.9142760103087942E-2</v>
      </c>
      <c r="K4970">
        <v>4965</v>
      </c>
      <c r="L4970" s="14">
        <v>-7.0094043574315602E-4</v>
      </c>
      <c r="M4970" s="14">
        <v>6.4421907045976307E-2</v>
      </c>
    </row>
    <row r="4971" spans="1:13" x14ac:dyDescent="0.55000000000000004">
      <c r="A4971">
        <v>4966</v>
      </c>
      <c r="C4971">
        <f t="shared" si="237"/>
        <v>-5.8653962236141319E-2</v>
      </c>
      <c r="D4971">
        <f t="shared" si="238"/>
        <v>6.8996412336191318E-4</v>
      </c>
      <c r="E4971" s="2">
        <f t="shared" si="239"/>
        <v>9.8710864070192521E-5</v>
      </c>
      <c r="K4971">
        <v>4966</v>
      </c>
      <c r="L4971" s="14">
        <v>-4.1298479995836602E-4</v>
      </c>
      <c r="M4971" s="14">
        <v>-4.8718628116435403E-2</v>
      </c>
    </row>
    <row r="4972" spans="1:13" x14ac:dyDescent="0.55000000000000004">
      <c r="A4972">
        <v>4967</v>
      </c>
      <c r="C4972">
        <f t="shared" si="237"/>
        <v>5.4672740559586631E-2</v>
      </c>
      <c r="D4972">
        <f t="shared" si="238"/>
        <v>3.9423831307656054E-4</v>
      </c>
      <c r="E4972" s="2">
        <f t="shared" si="239"/>
        <v>4.1750757562875093E-2</v>
      </c>
      <c r="K4972">
        <v>4967</v>
      </c>
      <c r="L4972" s="14">
        <v>-2.1594559052304399E-5</v>
      </c>
      <c r="M4972" s="14">
        <v>-0.14965728063865799</v>
      </c>
    </row>
    <row r="4973" spans="1:13" x14ac:dyDescent="0.55000000000000004">
      <c r="A4973">
        <v>4968</v>
      </c>
      <c r="C4973">
        <f t="shared" si="237"/>
        <v>0.15427773788638177</v>
      </c>
      <c r="D4973">
        <f t="shared" si="238"/>
        <v>-4.3300390984939095E-7</v>
      </c>
      <c r="E4973" s="2">
        <f t="shared" si="239"/>
        <v>0.1349762032424186</v>
      </c>
      <c r="K4973">
        <v>4968</v>
      </c>
      <c r="L4973" s="14">
        <v>3.7520417313132597E-4</v>
      </c>
      <c r="M4973" s="14">
        <v>-0.21311333881856301</v>
      </c>
    </row>
    <row r="4974" spans="1:13" x14ac:dyDescent="0.55000000000000004">
      <c r="A4974">
        <v>4969</v>
      </c>
      <c r="C4974">
        <f t="shared" si="237"/>
        <v>0.21516227492038834</v>
      </c>
      <c r="D4974">
        <f t="shared" si="238"/>
        <v>-3.9499564604188539E-4</v>
      </c>
      <c r="E4974" s="2">
        <f t="shared" si="239"/>
        <v>0.19215608281494392</v>
      </c>
      <c r="K4974">
        <v>4969</v>
      </c>
      <c r="L4974" s="14">
        <v>6.7803069255651001E-4</v>
      </c>
      <c r="M4974" s="14">
        <v>-0.223193839232185</v>
      </c>
    </row>
    <row r="4975" spans="1:13" x14ac:dyDescent="0.55000000000000004">
      <c r="A4975">
        <v>4970</v>
      </c>
      <c r="C4975">
        <f t="shared" si="237"/>
        <v>0.22204561621060001</v>
      </c>
      <c r="D4975">
        <f t="shared" si="238"/>
        <v>-6.9042270686188521E-4</v>
      </c>
      <c r="E4975" s="2">
        <f t="shared" si="239"/>
        <v>0.15953607615932325</v>
      </c>
      <c r="K4975">
        <v>4970</v>
      </c>
      <c r="L4975" s="14">
        <v>8.11040218833867E-4</v>
      </c>
      <c r="M4975" s="14">
        <v>-0.17737405801605</v>
      </c>
    </row>
    <row r="4976" spans="1:13" x14ac:dyDescent="0.55000000000000004">
      <c r="A4976">
        <v>4971</v>
      </c>
      <c r="C4976">
        <f t="shared" si="237"/>
        <v>0.17320018818268956</v>
      </c>
      <c r="D4976">
        <f t="shared" si="238"/>
        <v>-8.1256822122069254E-4</v>
      </c>
      <c r="E4976" s="2">
        <f t="shared" si="239"/>
        <v>6.7771725458922419E-2</v>
      </c>
      <c r="K4976">
        <v>4971</v>
      </c>
      <c r="L4976" s="14">
        <v>7.4091969097603901E-4</v>
      </c>
      <c r="M4976" s="14">
        <v>-8.71298436210238E-2</v>
      </c>
    </row>
    <row r="4977" spans="1:13" x14ac:dyDescent="0.55000000000000004">
      <c r="A4977">
        <v>4972</v>
      </c>
      <c r="C4977">
        <f t="shared" si="237"/>
        <v>8.0885163691222769E-2</v>
      </c>
      <c r="D4977">
        <f t="shared" si="238"/>
        <v>-7.3077623963223196E-4</v>
      </c>
      <c r="E4977" s="2">
        <f t="shared" si="239"/>
        <v>3.1302439473198471E-3</v>
      </c>
      <c r="K4977">
        <v>4972</v>
      </c>
      <c r="L4977" s="14">
        <v>4.8523123018119201E-4</v>
      </c>
      <c r="M4977" s="14">
        <v>2.4936580623196401E-2</v>
      </c>
    </row>
    <row r="4978" spans="1:13" x14ac:dyDescent="0.55000000000000004">
      <c r="A4978">
        <v>4973</v>
      </c>
      <c r="C4978">
        <f t="shared" si="237"/>
        <v>-3.1730331961136775E-2</v>
      </c>
      <c r="D4978">
        <f t="shared" si="238"/>
        <v>-4.6557482544188315E-4</v>
      </c>
      <c r="E4978" s="2">
        <f t="shared" si="239"/>
        <v>2.6402290191212929E-2</v>
      </c>
      <c r="K4978">
        <v>4973</v>
      </c>
      <c r="L4978" s="14">
        <v>1.0801359763144999E-4</v>
      </c>
      <c r="M4978" s="14">
        <v>0.13075748355502101</v>
      </c>
    </row>
    <row r="4979" spans="1:13" x14ac:dyDescent="0.55000000000000004">
      <c r="A4979">
        <v>4974</v>
      </c>
      <c r="C4979">
        <f t="shared" si="237"/>
        <v>-0.1363821831151186</v>
      </c>
      <c r="D4979">
        <f t="shared" si="238"/>
        <v>-8.3523943601689792E-5</v>
      </c>
      <c r="E4979" s="2">
        <f t="shared" si="239"/>
        <v>0.11574389649784933</v>
      </c>
      <c r="K4979">
        <v>4974</v>
      </c>
      <c r="L4979" s="14">
        <v>-2.96256710512801E-4</v>
      </c>
      <c r="M4979" s="14">
        <v>0.20382936356995399</v>
      </c>
    </row>
    <row r="4980" spans="1:13" x14ac:dyDescent="0.55000000000000004">
      <c r="A4980">
        <v>4975</v>
      </c>
      <c r="C4980">
        <f t="shared" si="237"/>
        <v>-0.20680498101553374</v>
      </c>
      <c r="D4980">
        <f t="shared" si="238"/>
        <v>3.1948968753748593E-4</v>
      </c>
      <c r="E4980" s="2">
        <f t="shared" si="239"/>
        <v>0.18719112436844293</v>
      </c>
      <c r="K4980">
        <v>4975</v>
      </c>
      <c r="L4980" s="14">
        <v>-6.2632768766591703E-4</v>
      </c>
      <c r="M4980" s="14">
        <v>0.22585091501321899</v>
      </c>
    </row>
    <row r="4981" spans="1:13" x14ac:dyDescent="0.55000000000000004">
      <c r="A4981">
        <v>4976</v>
      </c>
      <c r="C4981">
        <f t="shared" si="237"/>
        <v>-0.22532408778432567</v>
      </c>
      <c r="D4981">
        <f t="shared" si="238"/>
        <v>6.4231814140940254E-4</v>
      </c>
      <c r="E4981" s="2">
        <f t="shared" si="239"/>
        <v>0.17358121642457547</v>
      </c>
      <c r="K4981">
        <v>4976</v>
      </c>
      <c r="L4981" s="14">
        <v>-7.99531009988212E-4</v>
      </c>
      <c r="M4981" s="14">
        <v>0.191306703714065</v>
      </c>
    </row>
    <row r="4982" spans="1:13" x14ac:dyDescent="0.55000000000000004">
      <c r="A4982">
        <v>4977</v>
      </c>
      <c r="C4982">
        <f t="shared" si="237"/>
        <v>-0.1872915979748469</v>
      </c>
      <c r="D4982">
        <f t="shared" si="238"/>
        <v>8.0393828078518137E-4</v>
      </c>
      <c r="E4982" s="2">
        <f t="shared" si="239"/>
        <v>8.7698982320178434E-2</v>
      </c>
      <c r="K4982">
        <v>4977</v>
      </c>
      <c r="L4982" s="14">
        <v>-7.7248683092866405E-4</v>
      </c>
      <c r="M4982" s="14">
        <v>0.108848541689094</v>
      </c>
    </row>
    <row r="4983" spans="1:13" x14ac:dyDescent="0.55000000000000004">
      <c r="A4983">
        <v>4978</v>
      </c>
      <c r="C4983">
        <f t="shared" si="237"/>
        <v>-0.10225286486733157</v>
      </c>
      <c r="D4983">
        <f t="shared" si="238"/>
        <v>7.6378685735829441E-4</v>
      </c>
      <c r="E4983" s="2">
        <f t="shared" si="239"/>
        <v>1.0278198813296495E-2</v>
      </c>
      <c r="K4983">
        <v>4978</v>
      </c>
      <c r="L4983" s="14">
        <v>-5.5196853290264401E-4</v>
      </c>
      <c r="M4983" s="14">
        <v>-8.7141284924052102E-4</v>
      </c>
    </row>
    <row r="4984" spans="1:13" x14ac:dyDescent="0.55000000000000004">
      <c r="A4984">
        <v>4979</v>
      </c>
      <c r="C4984">
        <f t="shared" si="237"/>
        <v>8.4491820008602732E-3</v>
      </c>
      <c r="D4984">
        <f t="shared" si="238"/>
        <v>5.3194103208851497E-4</v>
      </c>
      <c r="E4984" s="2">
        <f t="shared" si="239"/>
        <v>1.4118738652783989E-2</v>
      </c>
      <c r="K4984">
        <v>4979</v>
      </c>
      <c r="L4984" s="14">
        <v>-1.93206291646971E-4</v>
      </c>
      <c r="M4984" s="14">
        <v>-0.11037311663363</v>
      </c>
    </row>
    <row r="4985" spans="1:13" x14ac:dyDescent="0.55000000000000004">
      <c r="A4985">
        <v>4980</v>
      </c>
      <c r="C4985">
        <f t="shared" si="237"/>
        <v>0.11703066228293017</v>
      </c>
      <c r="D4985">
        <f t="shared" si="238"/>
        <v>1.6658922018979137E-4</v>
      </c>
      <c r="E4985" s="2">
        <f t="shared" si="239"/>
        <v>9.5642892443711963E-2</v>
      </c>
      <c r="K4985">
        <v>4980</v>
      </c>
      <c r="L4985" s="14">
        <v>2.1394566391650199E-4</v>
      </c>
      <c r="M4985" s="14">
        <v>-0.19223118865202099</v>
      </c>
    </row>
    <row r="4986" spans="1:13" x14ac:dyDescent="0.55000000000000004">
      <c r="A4986">
        <v>4981</v>
      </c>
      <c r="C4986">
        <f t="shared" si="237"/>
        <v>0.19623991314261793</v>
      </c>
      <c r="D4986">
        <f t="shared" si="238"/>
        <v>-2.4057297455442001E-4</v>
      </c>
      <c r="E4986" s="2">
        <f t="shared" si="239"/>
        <v>0.17823905974228343</v>
      </c>
      <c r="K4986">
        <v>4981</v>
      </c>
      <c r="L4986" s="14">
        <v>5.6751360072954604E-4</v>
      </c>
      <c r="M4986" s="14">
        <v>-0.22594376695679499</v>
      </c>
    </row>
    <row r="4987" spans="1:13" x14ac:dyDescent="0.55000000000000004">
      <c r="A4987">
        <v>4982</v>
      </c>
      <c r="C4987">
        <f t="shared" si="237"/>
        <v>0.22619708221265319</v>
      </c>
      <c r="D4987">
        <f t="shared" si="238"/>
        <v>-5.8735642355733344E-4</v>
      </c>
      <c r="E4987" s="2">
        <f t="shared" si="239"/>
        <v>0.1842679331659606</v>
      </c>
      <c r="K4987">
        <v>4982</v>
      </c>
      <c r="L4987" s="14">
        <v>7.7894423564109101E-4</v>
      </c>
      <c r="M4987" s="14">
        <v>-0.20306732717386999</v>
      </c>
    </row>
    <row r="4988" spans="1:13" x14ac:dyDescent="0.55000000000000004">
      <c r="A4988">
        <v>4983</v>
      </c>
      <c r="C4988">
        <f t="shared" si="237"/>
        <v>0.19938355150432172</v>
      </c>
      <c r="D4988">
        <f t="shared" si="238"/>
        <v>-7.8672579074409732E-4</v>
      </c>
      <c r="E4988" s="2">
        <f t="shared" si="239"/>
        <v>0.10805352957341759</v>
      </c>
      <c r="K4988">
        <v>4983</v>
      </c>
      <c r="L4988" s="14">
        <v>7.95283454517104E-4</v>
      </c>
      <c r="M4988" s="14">
        <v>-0.129331415562007</v>
      </c>
    </row>
    <row r="4989" spans="1:13" x14ac:dyDescent="0.55000000000000004">
      <c r="A4989">
        <v>4984</v>
      </c>
      <c r="C4989">
        <f t="shared" si="237"/>
        <v>0.12252895204021279</v>
      </c>
      <c r="D4989">
        <f t="shared" si="238"/>
        <v>-7.8864356731800443E-4</v>
      </c>
      <c r="E4989" s="2">
        <f t="shared" si="239"/>
        <v>2.1237990891920619E-2</v>
      </c>
      <c r="K4989">
        <v>4984</v>
      </c>
      <c r="L4989" s="14">
        <v>6.1243899862893397E-4</v>
      </c>
      <c r="M4989" s="14">
        <v>-2.3203648608786199E-2</v>
      </c>
    </row>
    <row r="4990" spans="1:13" x14ac:dyDescent="0.55000000000000004">
      <c r="A4990">
        <v>4985</v>
      </c>
      <c r="C4990">
        <f t="shared" si="237"/>
        <v>1.4922168321038614E-2</v>
      </c>
      <c r="D4990">
        <f t="shared" si="238"/>
        <v>-5.9262843178658315E-4</v>
      </c>
      <c r="E4990" s="2">
        <f t="shared" si="239"/>
        <v>5.4484250705803322E-3</v>
      </c>
      <c r="K4990">
        <v>4985</v>
      </c>
      <c r="L4990" s="14">
        <v>2.7620539623842902E-4</v>
      </c>
      <c r="M4990" s="14">
        <v>8.87356160834913E-2</v>
      </c>
    </row>
    <row r="4991" spans="1:13" x14ac:dyDescent="0.55000000000000004">
      <c r="A4991">
        <v>4986</v>
      </c>
      <c r="C4991">
        <f t="shared" si="237"/>
        <v>-9.6429765113748192E-2</v>
      </c>
      <c r="D4991">
        <f t="shared" si="238"/>
        <v>-2.4787605149147592E-4</v>
      </c>
      <c r="E4991" s="2">
        <f t="shared" si="239"/>
        <v>7.5559157538664559E-2</v>
      </c>
      <c r="K4991">
        <v>4986</v>
      </c>
      <c r="L4991" s="14">
        <v>-1.2920556109387299E-4</v>
      </c>
      <c r="M4991" s="14">
        <v>0.17845049525185999</v>
      </c>
    </row>
    <row r="4992" spans="1:13" x14ac:dyDescent="0.55000000000000004">
      <c r="A4992">
        <v>4987</v>
      </c>
      <c r="C4992">
        <f t="shared" si="237"/>
        <v>-0.1835798600831591</v>
      </c>
      <c r="D4992">
        <f t="shared" si="238"/>
        <v>1.590879929153859E-4</v>
      </c>
      <c r="E4992" s="2">
        <f t="shared" si="239"/>
        <v>0.16569068018755764</v>
      </c>
      <c r="K4992">
        <v>4987</v>
      </c>
      <c r="L4992" s="14">
        <v>-5.0225618411710402E-4</v>
      </c>
      <c r="M4992" s="14">
        <v>0.22347134085789899</v>
      </c>
    </row>
    <row r="4993" spans="1:13" x14ac:dyDescent="0.55000000000000004">
      <c r="A4993">
        <v>4988</v>
      </c>
      <c r="C4993">
        <f t="shared" si="237"/>
        <v>-0.22465527972792679</v>
      </c>
      <c r="D4993">
        <f t="shared" si="238"/>
        <v>5.2612430440479455E-4</v>
      </c>
      <c r="E4993" s="2">
        <f t="shared" si="239"/>
        <v>0.19112432612717759</v>
      </c>
      <c r="K4993">
        <v>4988</v>
      </c>
      <c r="L4993" s="14">
        <v>-7.4951363005704597E-4</v>
      </c>
      <c r="M4993" s="14">
        <v>0.21252240283052401</v>
      </c>
    </row>
    <row r="4994" spans="1:13" x14ac:dyDescent="0.55000000000000004">
      <c r="A4994">
        <v>4989</v>
      </c>
      <c r="C4994">
        <f t="shared" si="237"/>
        <v>-0.2093469595195192</v>
      </c>
      <c r="D4994">
        <f t="shared" si="238"/>
        <v>7.6111450531482722E-4</v>
      </c>
      <c r="E4994" s="2">
        <f t="shared" si="239"/>
        <v>0.12794418934934232</v>
      </c>
      <c r="K4994">
        <v>4989</v>
      </c>
      <c r="L4994" s="14">
        <v>-8.0905073770420205E-4</v>
      </c>
      <c r="M4994" s="14">
        <v>0.14834591062097199</v>
      </c>
    </row>
    <row r="4995" spans="1:13" x14ac:dyDescent="0.55000000000000004">
      <c r="A4995">
        <v>4990</v>
      </c>
      <c r="C4995">
        <f t="shared" si="237"/>
        <v>-0.14149696515549728</v>
      </c>
      <c r="D4995">
        <f t="shared" si="238"/>
        <v>8.0508100841168663E-4</v>
      </c>
      <c r="E4995" s="2">
        <f t="shared" si="239"/>
        <v>3.5536860852287869E-2</v>
      </c>
      <c r="K4995">
        <v>4990</v>
      </c>
      <c r="L4995" s="14">
        <v>-6.6595606910694195E-4</v>
      </c>
      <c r="M4995" s="14">
        <v>4.70152648251803E-2</v>
      </c>
    </row>
    <row r="4996" spans="1:13" x14ac:dyDescent="0.55000000000000004">
      <c r="A4996">
        <v>4991</v>
      </c>
      <c r="C4996">
        <f t="shared" si="237"/>
        <v>-3.8134215056824822E-2</v>
      </c>
      <c r="D4996">
        <f t="shared" si="238"/>
        <v>6.4698914815841451E-4</v>
      </c>
      <c r="E4996" s="2">
        <f t="shared" si="239"/>
        <v>7.8156201473197646E-4</v>
      </c>
      <c r="K4996">
        <v>4991</v>
      </c>
      <c r="L4996" s="14">
        <v>-3.5606857171032602E-4</v>
      </c>
      <c r="M4996" s="14">
        <v>-6.6090645707606699E-2</v>
      </c>
    </row>
    <row r="4997" spans="1:13" x14ac:dyDescent="0.55000000000000004">
      <c r="A4997">
        <v>4992</v>
      </c>
      <c r="C4997">
        <f t="shared" si="237"/>
        <v>7.4799419214081342E-2</v>
      </c>
      <c r="D4997">
        <f t="shared" si="238"/>
        <v>3.265166491719908E-4</v>
      </c>
      <c r="E4997" s="2">
        <f t="shared" si="239"/>
        <v>5.637925576960931E-2</v>
      </c>
      <c r="K4997">
        <v>4992</v>
      </c>
      <c r="L4997" s="14">
        <v>4.2998508360193599E-5</v>
      </c>
      <c r="M4997" s="14">
        <v>-0.16264374402632301</v>
      </c>
    </row>
    <row r="4998" spans="1:13" x14ac:dyDescent="0.55000000000000004">
      <c r="A4998">
        <v>4993</v>
      </c>
      <c r="C4998">
        <f t="shared" ref="C4998:C5061" si="240">$D$1*COS($B$2*(A4998-$L$2)+$B$1)</f>
        <v>0.16895997591053447</v>
      </c>
      <c r="D4998">
        <f t="shared" ref="D4998:D5061" si="241">$D$2*COS($B$2*(A4998-$L$3)+$B$3)</f>
        <v>-7.590464633530957E-5</v>
      </c>
      <c r="E4998" s="2">
        <f t="shared" ref="E4998:E5061" si="242">(M4998-C4998)^2</f>
        <v>0.15009556092008364</v>
      </c>
      <c r="K4998">
        <v>4993</v>
      </c>
      <c r="L4998" s="14">
        <v>4.3129634526852299E-4</v>
      </c>
      <c r="M4998" s="14">
        <v>-0.21846170768511</v>
      </c>
    </row>
    <row r="4999" spans="1:13" x14ac:dyDescent="0.55000000000000004">
      <c r="A4999">
        <v>4994</v>
      </c>
      <c r="C4999">
        <f t="shared" si="240"/>
        <v>0.220715140047159</v>
      </c>
      <c r="D4999">
        <f t="shared" si="241"/>
        <v>-4.5927547555544548E-4</v>
      </c>
      <c r="E4999" s="2">
        <f t="shared" si="242"/>
        <v>0.19384623313177987</v>
      </c>
      <c r="K4999">
        <v>4994</v>
      </c>
      <c r="L4999" s="14">
        <v>7.1157333693607102E-4</v>
      </c>
      <c r="M4999" s="14">
        <v>-0.21956458141611701</v>
      </c>
    </row>
    <row r="5000" spans="1:13" x14ac:dyDescent="0.55000000000000004">
      <c r="A5000">
        <v>4995</v>
      </c>
      <c r="C5000">
        <f t="shared" si="240"/>
        <v>0.2170754563384277</v>
      </c>
      <c r="D5000">
        <f t="shared" si="241"/>
        <v>-7.2737784116742258E-4</v>
      </c>
      <c r="E5000" s="2">
        <f t="shared" si="242"/>
        <v>0.14649878729498741</v>
      </c>
      <c r="K5000">
        <v>4995</v>
      </c>
      <c r="L5000" s="14">
        <v>8.1363237208747303E-4</v>
      </c>
      <c r="M5000" s="14">
        <v>-0.16567614365168001</v>
      </c>
    </row>
    <row r="5001" spans="1:13" x14ac:dyDescent="0.55000000000000004">
      <c r="A5001">
        <v>4996</v>
      </c>
      <c r="C5001">
        <f t="shared" si="240"/>
        <v>0.15895440867668434</v>
      </c>
      <c r="D5001">
        <f t="shared" si="241"/>
        <v>-8.1292370055965424E-4</v>
      </c>
      <c r="E5001" s="2">
        <f t="shared" si="242"/>
        <v>5.2554414700203791E-2</v>
      </c>
      <c r="K5001">
        <v>4996</v>
      </c>
      <c r="L5001" s="14">
        <v>7.11912132240773E-4</v>
      </c>
      <c r="M5001" s="14">
        <v>-7.0293087929502798E-2</v>
      </c>
    </row>
    <row r="5002" spans="1:13" x14ac:dyDescent="0.55000000000000004">
      <c r="A5002">
        <v>4997</v>
      </c>
      <c r="C5002">
        <f t="shared" si="240"/>
        <v>6.0939154930185271E-2</v>
      </c>
      <c r="D5002">
        <f t="shared" si="241"/>
        <v>-6.9444284618344837E-4</v>
      </c>
      <c r="E5002" s="2">
        <f t="shared" si="242"/>
        <v>3.3283796061706208E-4</v>
      </c>
      <c r="K5002">
        <v>4997</v>
      </c>
      <c r="L5002" s="14">
        <v>4.3188908249213099E-4</v>
      </c>
      <c r="M5002" s="14">
        <v>4.2695307731278401E-2</v>
      </c>
    </row>
    <row r="5003" spans="1:13" x14ac:dyDescent="0.55000000000000004">
      <c r="A5003">
        <v>4998</v>
      </c>
      <c r="C5003">
        <f t="shared" si="240"/>
        <v>-5.2370542206720619E-2</v>
      </c>
      <c r="D5003">
        <f t="shared" si="241"/>
        <v>-4.0167147511412402E-4</v>
      </c>
      <c r="E5003" s="2">
        <f t="shared" si="242"/>
        <v>3.8951340998862251E-2</v>
      </c>
      <c r="K5003">
        <v>4998</v>
      </c>
      <c r="L5003" s="14">
        <v>4.3696732787979801E-5</v>
      </c>
      <c r="M5003" s="14">
        <v>0.14499039870829999</v>
      </c>
    </row>
    <row r="5004" spans="1:13" x14ac:dyDescent="0.55000000000000004">
      <c r="A5004">
        <v>4999</v>
      </c>
      <c r="C5004">
        <f t="shared" si="240"/>
        <v>-0.15253633713476752</v>
      </c>
      <c r="D5004">
        <f t="shared" si="241"/>
        <v>-8.0890303509908432E-6</v>
      </c>
      <c r="E5004" s="2">
        <f t="shared" si="242"/>
        <v>0.13213812568547112</v>
      </c>
      <c r="K5004">
        <v>4999</v>
      </c>
      <c r="L5004" s="14">
        <v>-3.5543973471777098E-4</v>
      </c>
      <c r="M5004" s="14">
        <v>0.21097174487369499</v>
      </c>
    </row>
    <row r="5005" spans="1:13" x14ac:dyDescent="0.55000000000000004">
      <c r="A5005">
        <v>5000</v>
      </c>
      <c r="C5005">
        <f t="shared" si="240"/>
        <v>-0.21441872665286563</v>
      </c>
      <c r="D5005">
        <f t="shared" si="241"/>
        <v>3.8752359052700975E-4</v>
      </c>
      <c r="E5005" s="2">
        <f t="shared" si="242"/>
        <v>0.19231087232371885</v>
      </c>
      <c r="K5005">
        <v>5000</v>
      </c>
      <c r="L5005" s="14">
        <v>-6.6555411567542405E-4</v>
      </c>
      <c r="M5005" s="14">
        <v>0.224113908761785</v>
      </c>
    </row>
    <row r="5006" spans="1:13" x14ac:dyDescent="0.55000000000000004">
      <c r="A5006">
        <v>5001</v>
      </c>
      <c r="C5006">
        <f t="shared" si="240"/>
        <v>-0.22248653536954613</v>
      </c>
      <c r="D5006">
        <f t="shared" si="241"/>
        <v>6.8587595852872185E-4</v>
      </c>
      <c r="E5006" s="2">
        <f t="shared" si="242"/>
        <v>0.16290255715870799</v>
      </c>
      <c r="K5006">
        <v>5001</v>
      </c>
      <c r="L5006" s="14">
        <v>-8.0897633956418297E-4</v>
      </c>
      <c r="M5006" s="14">
        <v>0.181125353898731</v>
      </c>
    </row>
    <row r="5007" spans="1:13" x14ac:dyDescent="0.55000000000000004">
      <c r="A5007">
        <v>5002</v>
      </c>
      <c r="C5007">
        <f t="shared" si="240"/>
        <v>-0.17471491335306386</v>
      </c>
      <c r="D5007">
        <f t="shared" si="241"/>
        <v>8.1208791806304471E-4</v>
      </c>
      <c r="E5007" s="2">
        <f t="shared" si="242"/>
        <v>7.1549693128517847E-2</v>
      </c>
      <c r="K5007">
        <v>5002</v>
      </c>
      <c r="L5007" s="14">
        <v>-7.4978542068422605E-4</v>
      </c>
      <c r="M5007" s="14">
        <v>9.2772830531619305E-2</v>
      </c>
    </row>
    <row r="5008" spans="1:13" x14ac:dyDescent="0.55000000000000004">
      <c r="A5008">
        <v>5003</v>
      </c>
      <c r="C5008">
        <f t="shared" si="240"/>
        <v>-8.3093530783134611E-2</v>
      </c>
      <c r="D5008">
        <f t="shared" si="241"/>
        <v>7.3448292761868191E-4</v>
      </c>
      <c r="E5008" s="2">
        <f t="shared" si="242"/>
        <v>4.1317007533753555E-3</v>
      </c>
      <c r="K5008">
        <v>5003</v>
      </c>
      <c r="L5008" s="14">
        <v>-5.0280609186284097E-4</v>
      </c>
      <c r="M5008" s="14">
        <v>-1.8815223762994802E-2</v>
      </c>
    </row>
    <row r="5009" spans="1:13" x14ac:dyDescent="0.55000000000000004">
      <c r="A5009">
        <v>5004</v>
      </c>
      <c r="C5009">
        <f t="shared" si="240"/>
        <v>2.9382576539070032E-2</v>
      </c>
      <c r="D5009">
        <f t="shared" si="241"/>
        <v>4.7253820401857969E-4</v>
      </c>
      <c r="E5009" s="2">
        <f t="shared" si="242"/>
        <v>2.4047779573177806E-2</v>
      </c>
      <c r="K5009">
        <v>5004</v>
      </c>
      <c r="L5009" s="14">
        <v>-1.2989585815186499E-4</v>
      </c>
      <c r="M5009" s="14">
        <v>-0.125690888544992</v>
      </c>
    </row>
    <row r="5010" spans="1:13" x14ac:dyDescent="0.55000000000000004">
      <c r="A5010">
        <v>5005</v>
      </c>
      <c r="C5010">
        <f t="shared" si="240"/>
        <v>0.13448427648707165</v>
      </c>
      <c r="D5010">
        <f t="shared" si="241"/>
        <v>9.199635152231247E-5</v>
      </c>
      <c r="E5010" s="2">
        <f t="shared" si="242"/>
        <v>0.1126077396973869</v>
      </c>
      <c r="K5010">
        <v>5005</v>
      </c>
      <c r="L5010" s="14">
        <v>2.7554759904864701E-4</v>
      </c>
      <c r="M5010" s="14">
        <v>-0.20108649056123201</v>
      </c>
    </row>
    <row r="5011" spans="1:13" x14ac:dyDescent="0.55000000000000004">
      <c r="A5011">
        <v>5006</v>
      </c>
      <c r="C5011">
        <f t="shared" si="240"/>
        <v>0.20583325774044878</v>
      </c>
      <c r="D5011">
        <f t="shared" si="241"/>
        <v>-3.1163464607682402E-4</v>
      </c>
      <c r="E5011" s="2">
        <f t="shared" si="242"/>
        <v>0.1865825227939425</v>
      </c>
      <c r="K5011">
        <v>5006</v>
      </c>
      <c r="L5011" s="14">
        <v>6.1197845069422099E-4</v>
      </c>
      <c r="M5011" s="14">
        <v>-0.22611873356638901</v>
      </c>
    </row>
    <row r="5012" spans="1:13" x14ac:dyDescent="0.55000000000000004">
      <c r="A5012">
        <v>5007</v>
      </c>
      <c r="C5012">
        <f t="shared" si="240"/>
        <v>0.22552242992193039</v>
      </c>
      <c r="D5012">
        <f t="shared" si="241"/>
        <v>-6.370519162441421E-4</v>
      </c>
      <c r="E5012" s="2">
        <f t="shared" si="242"/>
        <v>0.17643407786938717</v>
      </c>
      <c r="K5012">
        <v>5007</v>
      </c>
      <c r="L5012" s="14">
        <v>7.9513550292474101E-4</v>
      </c>
      <c r="M5012" s="14">
        <v>-0.19451813701105899</v>
      </c>
    </row>
    <row r="5013" spans="1:13" x14ac:dyDescent="0.55000000000000004">
      <c r="A5013">
        <v>5008</v>
      </c>
      <c r="C5013">
        <f t="shared" si="240"/>
        <v>0.18861022582933878</v>
      </c>
      <c r="D5013">
        <f t="shared" si="241"/>
        <v>-8.0258258342860765E-4</v>
      </c>
      <c r="E5013" s="2">
        <f t="shared" si="242"/>
        <v>9.1693588546879617E-2</v>
      </c>
      <c r="K5013">
        <v>5008</v>
      </c>
      <c r="L5013" s="14">
        <v>7.7914593578520895E-4</v>
      </c>
      <c r="M5013" s="14">
        <v>-0.114199266338393</v>
      </c>
    </row>
    <row r="5014" spans="1:13" x14ac:dyDescent="0.55000000000000004">
      <c r="A5014">
        <v>5009</v>
      </c>
      <c r="C5014">
        <f t="shared" si="240"/>
        <v>0.10436083064170297</v>
      </c>
      <c r="D5014">
        <f t="shared" si="241"/>
        <v>-7.6668193927107451E-4</v>
      </c>
      <c r="E5014" s="2">
        <f t="shared" si="242"/>
        <v>1.2020778650789423E-2</v>
      </c>
      <c r="K5014">
        <v>5009</v>
      </c>
      <c r="L5014" s="14">
        <v>5.6801443555779495E-4</v>
      </c>
      <c r="M5014" s="14">
        <v>-5.27848097046204E-3</v>
      </c>
    </row>
    <row r="5015" spans="1:13" x14ac:dyDescent="0.55000000000000004">
      <c r="A5015">
        <v>5010</v>
      </c>
      <c r="C5015">
        <f t="shared" si="240"/>
        <v>-6.0809332835829498E-3</v>
      </c>
      <c r="D5015">
        <f t="shared" si="241"/>
        <v>-5.3836028873398528E-4</v>
      </c>
      <c r="E5015" s="2">
        <f t="shared" si="242"/>
        <v>1.233105109777333E-2</v>
      </c>
      <c r="K5015">
        <v>5010</v>
      </c>
      <c r="L5015" s="14">
        <v>2.14620196239193E-4</v>
      </c>
      <c r="M5015" s="14">
        <v>0.10496433270184</v>
      </c>
    </row>
    <row r="5016" spans="1:13" x14ac:dyDescent="0.55000000000000004">
      <c r="A5016">
        <v>5011</v>
      </c>
      <c r="C5016">
        <f t="shared" si="240"/>
        <v>-0.11499651113205347</v>
      </c>
      <c r="D5016">
        <f t="shared" si="241"/>
        <v>-1.7492155345719118E-4</v>
      </c>
      <c r="E5016" s="2">
        <f t="shared" si="242"/>
        <v>9.2364138329508225E-2</v>
      </c>
      <c r="K5016">
        <v>5011</v>
      </c>
      <c r="L5016" s="14">
        <v>-1.9252700263455E-4</v>
      </c>
      <c r="M5016" s="14">
        <v>0.18891817809752001</v>
      </c>
    </row>
    <row r="5017" spans="1:13" x14ac:dyDescent="0.55000000000000004">
      <c r="A5017">
        <v>5012</v>
      </c>
      <c r="C5017">
        <f t="shared" si="240"/>
        <v>-0.19505038862050766</v>
      </c>
      <c r="D5017">
        <f t="shared" si="241"/>
        <v>2.3241880468355804E-4</v>
      </c>
      <c r="E5017" s="2">
        <f t="shared" si="242"/>
        <v>0.17690998131813915</v>
      </c>
      <c r="K5017">
        <v>5012</v>
      </c>
      <c r="L5017" s="14">
        <v>-5.5145461934765698E-4</v>
      </c>
      <c r="M5017" s="14">
        <v>0.225556293825384</v>
      </c>
    </row>
    <row r="5018" spans="1:13" x14ac:dyDescent="0.55000000000000004">
      <c r="A5018">
        <v>5013</v>
      </c>
      <c r="C5018">
        <f t="shared" si="240"/>
        <v>-0.22615072990115428</v>
      </c>
      <c r="D5018">
        <f t="shared" si="241"/>
        <v>5.8142694184428758E-4</v>
      </c>
      <c r="E5018" s="2">
        <f t="shared" si="242"/>
        <v>0.1864971573436742</v>
      </c>
      <c r="K5018">
        <v>5013</v>
      </c>
      <c r="L5018" s="14">
        <v>-7.7226700566904703E-4</v>
      </c>
      <c r="M5018" s="14">
        <v>0.20570243651501799</v>
      </c>
    </row>
    <row r="5019" spans="1:13" x14ac:dyDescent="0.55000000000000004">
      <c r="A5019">
        <v>5014</v>
      </c>
      <c r="C5019">
        <f t="shared" si="240"/>
        <v>-0.20049200485660609</v>
      </c>
      <c r="D5019">
        <f t="shared" si="241"/>
        <v>7.8450917211530255E-4</v>
      </c>
      <c r="E5019" s="2">
        <f t="shared" si="242"/>
        <v>0.11210519093652888</v>
      </c>
      <c r="K5019">
        <v>5014</v>
      </c>
      <c r="L5019" s="14">
        <v>-7.9966032962393296E-4</v>
      </c>
      <c r="M5019" s="14">
        <v>0.13432912789419399</v>
      </c>
    </row>
    <row r="5020" spans="1:13" x14ac:dyDescent="0.55000000000000004">
      <c r="A5020">
        <v>5015</v>
      </c>
      <c r="C5020">
        <f t="shared" si="240"/>
        <v>-0.12451401262919991</v>
      </c>
      <c r="D5020">
        <f t="shared" si="241"/>
        <v>7.9069613632667458E-4</v>
      </c>
      <c r="E5020" s="2">
        <f t="shared" si="242"/>
        <v>2.3662520881882487E-2</v>
      </c>
      <c r="K5020">
        <v>5015</v>
      </c>
      <c r="L5020" s="14">
        <v>-6.2677376329196702E-4</v>
      </c>
      <c r="M5020" s="14">
        <v>2.93122558748579E-2</v>
      </c>
    </row>
    <row r="5021" spans="1:13" x14ac:dyDescent="0.55000000000000004">
      <c r="A5021">
        <v>5016</v>
      </c>
      <c r="C5021">
        <f t="shared" si="240"/>
        <v>-1.7285627779007641E-2</v>
      </c>
      <c r="D5021">
        <f t="shared" si="241"/>
        <v>5.9843503687220768E-4</v>
      </c>
      <c r="E5021" s="2">
        <f t="shared" si="242"/>
        <v>4.3244334553253494E-3</v>
      </c>
      <c r="K5021">
        <v>5016</v>
      </c>
      <c r="L5021" s="14">
        <v>-2.9690781972138502E-4</v>
      </c>
      <c r="M5021" s="14">
        <v>-8.3046052468370393E-2</v>
      </c>
    </row>
    <row r="5022" spans="1:13" x14ac:dyDescent="0.55000000000000004">
      <c r="A5022">
        <v>5017</v>
      </c>
      <c r="C5022">
        <f t="shared" si="240"/>
        <v>9.4281085290095032E-2</v>
      </c>
      <c r="D5022">
        <f t="shared" si="241"/>
        <v>2.559793571781623E-4</v>
      </c>
      <c r="E5022" s="2">
        <f t="shared" si="242"/>
        <v>7.229970631467475E-2</v>
      </c>
      <c r="K5022">
        <v>5017</v>
      </c>
      <c r="L5022" s="14">
        <v>1.0732052918080999E-4</v>
      </c>
      <c r="M5022" s="14">
        <v>-0.17460496179058699</v>
      </c>
    </row>
    <row r="5023" spans="1:13" x14ac:dyDescent="0.55000000000000004">
      <c r="A5023">
        <v>5018</v>
      </c>
      <c r="C5023">
        <f t="shared" si="240"/>
        <v>0.1821852332406228</v>
      </c>
      <c r="D5023">
        <f t="shared" si="241"/>
        <v>-1.5072174555487531E-4</v>
      </c>
      <c r="E5023" s="2">
        <f t="shared" si="242"/>
        <v>0.16371589465171577</v>
      </c>
      <c r="K5023">
        <v>5018</v>
      </c>
      <c r="L5023" s="14">
        <v>4.84669785781444E-4</v>
      </c>
      <c r="M5023" s="14">
        <v>-0.222432975261807</v>
      </c>
    </row>
    <row r="5024" spans="1:13" x14ac:dyDescent="0.55000000000000004">
      <c r="A5024">
        <v>5019</v>
      </c>
      <c r="C5024">
        <f t="shared" si="240"/>
        <v>0.2243647278077758</v>
      </c>
      <c r="D5024">
        <f t="shared" si="241"/>
        <v>-5.1959486711596146E-4</v>
      </c>
      <c r="E5024" s="2">
        <f t="shared" si="242"/>
        <v>0.19264725331129381</v>
      </c>
      <c r="K5024">
        <v>5019</v>
      </c>
      <c r="L5024" s="14">
        <v>7.4063048786004798E-4</v>
      </c>
      <c r="M5024" s="14">
        <v>-0.21455127020470699</v>
      </c>
    </row>
    <row r="5025" spans="1:13" x14ac:dyDescent="0.55000000000000004">
      <c r="A5025">
        <v>5020</v>
      </c>
      <c r="C5025">
        <f t="shared" si="240"/>
        <v>0.21023340492900888</v>
      </c>
      <c r="D5025">
        <f t="shared" si="241"/>
        <v>-7.5806062921959468E-4</v>
      </c>
      <c r="E5025" s="2">
        <f t="shared" si="242"/>
        <v>0.13189046852282663</v>
      </c>
      <c r="K5025">
        <v>5020</v>
      </c>
      <c r="L5025" s="14">
        <v>8.1109568971611903E-4</v>
      </c>
      <c r="M5025" s="14">
        <v>-0.15293386854538699</v>
      </c>
    </row>
    <row r="5026" spans="1:13" x14ac:dyDescent="0.55000000000000004">
      <c r="A5026">
        <v>5021</v>
      </c>
      <c r="C5026">
        <f t="shared" si="240"/>
        <v>0.14333792878184279</v>
      </c>
      <c r="D5026">
        <f t="shared" si="241"/>
        <v>-8.0626915204391302E-4</v>
      </c>
      <c r="E5026" s="2">
        <f t="shared" si="242"/>
        <v>3.8553777859722041E-2</v>
      </c>
      <c r="K5026">
        <v>5021</v>
      </c>
      <c r="L5026" s="14">
        <v>6.7841694441042697E-4</v>
      </c>
      <c r="M5026" s="14">
        <v>-5.3013230776032101E-2</v>
      </c>
    </row>
    <row r="5027" spans="1:13" x14ac:dyDescent="0.55000000000000004">
      <c r="A5027">
        <v>5022</v>
      </c>
      <c r="C5027">
        <f t="shared" si="240"/>
        <v>4.046765383424776E-2</v>
      </c>
      <c r="D5027">
        <f t="shared" si="241"/>
        <v>-6.5212111251049167E-4</v>
      </c>
      <c r="E5027" s="2">
        <f t="shared" si="242"/>
        <v>3.8876977709270937E-4</v>
      </c>
      <c r="K5027">
        <v>5022</v>
      </c>
      <c r="L5027" s="14">
        <v>3.7582446678396399E-4</v>
      </c>
      <c r="M5027" s="14">
        <v>6.0184899511388099E-2</v>
      </c>
    </row>
    <row r="5028" spans="1:13" x14ac:dyDescent="0.55000000000000004">
      <c r="A5028">
        <v>5023</v>
      </c>
      <c r="C5028">
        <f t="shared" si="240"/>
        <v>-7.2559149233721629E-2</v>
      </c>
      <c r="D5028">
        <f t="shared" si="241"/>
        <v>-3.3430441936474779E-4</v>
      </c>
      <c r="E5028" s="2">
        <f t="shared" si="242"/>
        <v>5.3300263179413804E-2</v>
      </c>
      <c r="K5028">
        <v>5023</v>
      </c>
      <c r="L5028" s="14">
        <v>-2.0895579994272199E-5</v>
      </c>
      <c r="M5028" s="14">
        <v>0.15830934835617</v>
      </c>
    </row>
    <row r="5029" spans="1:13" x14ac:dyDescent="0.55000000000000004">
      <c r="A5029">
        <v>5024</v>
      </c>
      <c r="C5029">
        <f t="shared" si="240"/>
        <v>-0.16737513527116082</v>
      </c>
      <c r="D5029">
        <f t="shared" si="241"/>
        <v>6.7415636467034218E-5</v>
      </c>
      <c r="E5029" s="2">
        <f t="shared" si="242"/>
        <v>0.14757842470614688</v>
      </c>
      <c r="K5029">
        <v>5024</v>
      </c>
      <c r="L5029" s="14">
        <v>-4.1238219913617498E-4</v>
      </c>
      <c r="M5029" s="14">
        <v>0.216784238825251</v>
      </c>
    </row>
    <row r="5030" spans="1:13" x14ac:dyDescent="0.55000000000000004">
      <c r="A5030">
        <v>5025</v>
      </c>
      <c r="C5030">
        <f t="shared" si="240"/>
        <v>-0.2201834903434641</v>
      </c>
      <c r="D5030">
        <f t="shared" si="241"/>
        <v>4.5221578855445828E-4</v>
      </c>
      <c r="E5030" s="2">
        <f t="shared" si="242"/>
        <v>0.19461125985766908</v>
      </c>
      <c r="K5030">
        <v>5025</v>
      </c>
      <c r="L5030" s="14">
        <v>-7.0058513827098699E-4</v>
      </c>
      <c r="M5030" s="14">
        <v>0.22096417184876499</v>
      </c>
    </row>
    <row r="5031" spans="1:13" x14ac:dyDescent="0.55000000000000004">
      <c r="A5031">
        <v>5026</v>
      </c>
      <c r="C5031">
        <f t="shared" si="240"/>
        <v>-0.21773043043973578</v>
      </c>
      <c r="D5031">
        <f t="shared" si="241"/>
        <v>7.2351930966452107E-4</v>
      </c>
      <c r="E5031" s="2">
        <f t="shared" si="242"/>
        <v>0.1501815840439579</v>
      </c>
      <c r="K5031">
        <v>5026</v>
      </c>
      <c r="L5031" s="14">
        <v>-8.1332218341116105E-4</v>
      </c>
      <c r="M5031" s="14">
        <v>0.16980225727055001</v>
      </c>
    </row>
    <row r="5032" spans="1:13" x14ac:dyDescent="0.55000000000000004">
      <c r="A5032">
        <v>5027</v>
      </c>
      <c r="C5032">
        <f t="shared" si="240"/>
        <v>-0.16063162188934255</v>
      </c>
      <c r="D5032">
        <f t="shared" si="241"/>
        <v>8.1323473463071035E-4</v>
      </c>
      <c r="E5032" s="2">
        <f t="shared" si="242"/>
        <v>5.604769117194796E-2</v>
      </c>
      <c r="K5032">
        <v>5027</v>
      </c>
      <c r="L5032" s="14">
        <v>-7.2235764223148302E-4</v>
      </c>
      <c r="M5032" s="14">
        <v>7.6112313982197699E-2</v>
      </c>
    </row>
    <row r="5033" spans="1:13" x14ac:dyDescent="0.55000000000000004">
      <c r="A5033">
        <v>5028</v>
      </c>
      <c r="C5033">
        <f t="shared" si="240"/>
        <v>-6.3217662090665844E-2</v>
      </c>
      <c r="D5033">
        <f t="shared" si="241"/>
        <v>6.9884538283270534E-4</v>
      </c>
      <c r="E5033" s="2">
        <f t="shared" si="242"/>
        <v>7.0634923851819618E-4</v>
      </c>
      <c r="K5033">
        <v>5028</v>
      </c>
      <c r="L5033" s="14">
        <v>-4.50474148373452E-4</v>
      </c>
      <c r="M5033" s="14">
        <v>-3.66404305095136E-2</v>
      </c>
    </row>
    <row r="5034" spans="1:13" x14ac:dyDescent="0.55000000000000004">
      <c r="A5034">
        <v>5029</v>
      </c>
      <c r="C5034">
        <f t="shared" si="240"/>
        <v>5.0062598368574143E-2</v>
      </c>
      <c r="D5034">
        <f t="shared" si="241"/>
        <v>4.0906057044069673E-4</v>
      </c>
      <c r="E5034" s="2">
        <f t="shared" si="242"/>
        <v>3.6206078907466459E-2</v>
      </c>
      <c r="K5034">
        <v>5029</v>
      </c>
      <c r="L5034" s="14">
        <v>-6.5766609516556605E-5</v>
      </c>
      <c r="M5034" s="14">
        <v>-0.140216351879388</v>
      </c>
    </row>
    <row r="5035" spans="1:13" x14ac:dyDescent="0.55000000000000004">
      <c r="A5035">
        <v>5030</v>
      </c>
      <c r="C5035">
        <f t="shared" si="240"/>
        <v>0.15077820187472896</v>
      </c>
      <c r="D5035">
        <f t="shared" si="241"/>
        <v>1.6610177177734417E-5</v>
      </c>
      <c r="E5035" s="2">
        <f t="shared" si="242"/>
        <v>0.12920604221272924</v>
      </c>
      <c r="K5035">
        <v>5030</v>
      </c>
      <c r="L5035" s="14">
        <v>3.3541258468018599E-4</v>
      </c>
      <c r="M5035" s="14">
        <v>-0.20867421808197301</v>
      </c>
    </row>
    <row r="5036" spans="1:13" x14ac:dyDescent="0.55000000000000004">
      <c r="A5036">
        <v>5031</v>
      </c>
      <c r="C5036">
        <f t="shared" si="240"/>
        <v>0.21365165486265378</v>
      </c>
      <c r="D5036">
        <f t="shared" si="241"/>
        <v>-3.8000902044208406E-4</v>
      </c>
      <c r="E5036" s="2">
        <f t="shared" si="242"/>
        <v>0.19229977874213433</v>
      </c>
      <c r="K5036">
        <v>5031</v>
      </c>
      <c r="L5036" s="14">
        <v>6.52585616295164E-4</v>
      </c>
      <c r="M5036" s="14">
        <v>-0.224868331845061</v>
      </c>
    </row>
    <row r="5037" spans="1:13" x14ac:dyDescent="0.55000000000000004">
      <c r="A5037">
        <v>5032</v>
      </c>
      <c r="C5037">
        <f t="shared" si="240"/>
        <v>0.22290304589989673</v>
      </c>
      <c r="D5037">
        <f t="shared" si="241"/>
        <v>-6.8125396388230865E-4</v>
      </c>
      <c r="E5037" s="2">
        <f t="shared" si="242"/>
        <v>0.16617511685900321</v>
      </c>
      <c r="K5037">
        <v>5032</v>
      </c>
      <c r="L5037" s="14">
        <v>8.06314531961762E-4</v>
      </c>
      <c r="M5037" s="14">
        <v>-0.18474277691569799</v>
      </c>
    </row>
    <row r="5038" spans="1:13" x14ac:dyDescent="0.55000000000000004">
      <c r="A5038">
        <v>5033</v>
      </c>
      <c r="C5038">
        <f t="shared" si="240"/>
        <v>0.17621047084022065</v>
      </c>
      <c r="D5038">
        <f t="shared" si="241"/>
        <v>-8.1151852208750572E-4</v>
      </c>
      <c r="E5038" s="2">
        <f t="shared" si="242"/>
        <v>7.5381940670982917E-2</v>
      </c>
      <c r="K5038">
        <v>5033</v>
      </c>
      <c r="L5038" s="14">
        <v>7.5809697108632701E-4</v>
      </c>
      <c r="M5038" s="14">
        <v>-9.8347247446814404E-2</v>
      </c>
    </row>
    <row r="5039" spans="1:13" x14ac:dyDescent="0.55000000000000004">
      <c r="A5039">
        <v>5034</v>
      </c>
      <c r="C5039">
        <f t="shared" si="240"/>
        <v>8.5292781821671784E-2</v>
      </c>
      <c r="D5039">
        <f t="shared" si="241"/>
        <v>-7.3810903670196279E-4</v>
      </c>
      <c r="E5039" s="2">
        <f t="shared" si="242"/>
        <v>5.2726218570127697E-3</v>
      </c>
      <c r="K5039">
        <v>5034</v>
      </c>
      <c r="L5039" s="14">
        <v>5.2000932091014198E-4</v>
      </c>
      <c r="M5039" s="14">
        <v>1.26799602471539E-2</v>
      </c>
    </row>
    <row r="5040" spans="1:13" x14ac:dyDescent="0.55000000000000004">
      <c r="A5040">
        <v>5035</v>
      </c>
      <c r="C5040">
        <f t="shared" si="240"/>
        <v>-2.7031597603289385E-2</v>
      </c>
      <c r="D5040">
        <f t="shared" si="241"/>
        <v>-4.7944974121305541E-4</v>
      </c>
      <c r="E5040" s="2">
        <f t="shared" si="242"/>
        <v>2.1774836265571963E-2</v>
      </c>
      <c r="K5040">
        <v>5035</v>
      </c>
      <c r="L5040" s="14">
        <v>1.51682110408384E-4</v>
      </c>
      <c r="M5040" s="14">
        <v>0.12053139323646</v>
      </c>
    </row>
    <row r="5041" spans="1:13" x14ac:dyDescent="0.55000000000000004">
      <c r="A5041">
        <v>5036</v>
      </c>
      <c r="C5041">
        <f t="shared" si="240"/>
        <v>-0.13257161581221796</v>
      </c>
      <c r="D5041">
        <f t="shared" si="241"/>
        <v>-1.0045866667587076E-4</v>
      </c>
      <c r="E5041" s="2">
        <f t="shared" si="242"/>
        <v>0.10940654822653333</v>
      </c>
      <c r="K5041">
        <v>5036</v>
      </c>
      <c r="L5041" s="14">
        <v>-2.54634825612651E-4</v>
      </c>
      <c r="M5041" s="14">
        <v>0.198194991067215</v>
      </c>
    </row>
    <row r="5042" spans="1:13" x14ac:dyDescent="0.55000000000000004">
      <c r="A5042">
        <v>5037</v>
      </c>
      <c r="C5042">
        <f t="shared" si="240"/>
        <v>-0.20483895284022213</v>
      </c>
      <c r="D5042">
        <f t="shared" si="241"/>
        <v>3.0374541569627575E-4</v>
      </c>
      <c r="E5042" s="2">
        <f t="shared" si="242"/>
        <v>0.18581132413440016</v>
      </c>
      <c r="K5042">
        <v>5037</v>
      </c>
      <c r="L5042" s="14">
        <v>-5.9717688991922299E-4</v>
      </c>
      <c r="M5042" s="14">
        <v>0.22621942387272401</v>
      </c>
    </row>
    <row r="5043" spans="1:13" x14ac:dyDescent="0.55000000000000004">
      <c r="A5043">
        <v>5038</v>
      </c>
      <c r="C5043">
        <f t="shared" si="240"/>
        <v>-0.22569603036798613</v>
      </c>
      <c r="D5043">
        <f t="shared" si="241"/>
        <v>6.3171580117029084E-4</v>
      </c>
      <c r="E5043" s="2">
        <f t="shared" si="242"/>
        <v>0.17916750673946802</v>
      </c>
      <c r="K5043">
        <v>5038</v>
      </c>
      <c r="L5043" s="14">
        <v>-7.9015229752905404E-4</v>
      </c>
      <c r="M5043" s="14">
        <v>0.19758579860588801</v>
      </c>
    </row>
    <row r="5044" spans="1:13" x14ac:dyDescent="0.55000000000000004">
      <c r="A5044">
        <v>5039</v>
      </c>
      <c r="C5044">
        <f t="shared" si="240"/>
        <v>-0.18990816156893958</v>
      </c>
      <c r="D5044">
        <f t="shared" si="241"/>
        <v>8.0113883606863225E-4</v>
      </c>
      <c r="E5044" s="2">
        <f t="shared" si="242"/>
        <v>9.5712114660760975E-2</v>
      </c>
      <c r="K5044">
        <v>5039</v>
      </c>
      <c r="L5044" s="14">
        <v>-7.8522916047374597E-4</v>
      </c>
      <c r="M5044" s="14">
        <v>0.1194655843449</v>
      </c>
    </row>
    <row r="5045" spans="1:13" x14ac:dyDescent="0.55000000000000004">
      <c r="A5045">
        <v>5040</v>
      </c>
      <c r="C5045">
        <f t="shared" si="240"/>
        <v>-0.10645734716252372</v>
      </c>
      <c r="D5045">
        <f t="shared" si="241"/>
        <v>7.6949290978054906E-4</v>
      </c>
      <c r="E5045" s="2">
        <f t="shared" si="242"/>
        <v>1.3896123613017397E-2</v>
      </c>
      <c r="K5045">
        <v>5040</v>
      </c>
      <c r="L5045" s="14">
        <v>-5.8364050896972603E-4</v>
      </c>
      <c r="M5045" s="14">
        <v>1.1424473374051799E-2</v>
      </c>
    </row>
    <row r="5046" spans="1:13" x14ac:dyDescent="0.55000000000000004">
      <c r="A5046">
        <v>5041</v>
      </c>
      <c r="C5046">
        <f t="shared" si="240"/>
        <v>3.7120174388516904E-3</v>
      </c>
      <c r="D5046">
        <f t="shared" si="241"/>
        <v>5.4472048276115001E-4</v>
      </c>
      <c r="E5046" s="2">
        <f t="shared" si="242"/>
        <v>1.0648173058880998E-2</v>
      </c>
      <c r="K5046">
        <v>5041</v>
      </c>
      <c r="L5046" s="14">
        <v>-2.3587547135137701E-4</v>
      </c>
      <c r="M5046" s="14">
        <v>-9.9477967825615701E-2</v>
      </c>
    </row>
    <row r="5047" spans="1:13" x14ac:dyDescent="0.55000000000000004">
      <c r="A5047">
        <v>5042</v>
      </c>
      <c r="C5047">
        <f t="shared" si="240"/>
        <v>0.11294974390476867</v>
      </c>
      <c r="D5047">
        <f t="shared" si="241"/>
        <v>1.8323469637123059E-4</v>
      </c>
      <c r="E5047" s="2">
        <f t="shared" si="242"/>
        <v>8.9051678604341683E-2</v>
      </c>
      <c r="K5047">
        <v>5042</v>
      </c>
      <c r="L5047" s="14">
        <v>1.7096604133211299E-4</v>
      </c>
      <c r="M5047" s="14">
        <v>-0.185465534866848</v>
      </c>
    </row>
    <row r="5048" spans="1:13" x14ac:dyDescent="0.55000000000000004">
      <c r="A5048">
        <v>5043</v>
      </c>
      <c r="C5048">
        <f t="shared" si="240"/>
        <v>0.19383946544393349</v>
      </c>
      <c r="D5048">
        <f t="shared" si="241"/>
        <v>-2.2423913653131603E-4</v>
      </c>
      <c r="E5048" s="2">
        <f t="shared" si="242"/>
        <v>0.17542826377569279</v>
      </c>
      <c r="K5048">
        <v>5043</v>
      </c>
      <c r="L5048" s="14">
        <v>5.3498804836765604E-4</v>
      </c>
      <c r="M5048" s="14">
        <v>-0.225002108156029</v>
      </c>
    </row>
    <row r="5049" spans="1:13" x14ac:dyDescent="0.55000000000000004">
      <c r="A5049">
        <v>5044</v>
      </c>
      <c r="C5049">
        <f t="shared" si="240"/>
        <v>0.22607956696841633</v>
      </c>
      <c r="D5049">
        <f t="shared" si="241"/>
        <v>-5.7543367275047228E-4</v>
      </c>
      <c r="E5049" s="2">
        <f t="shared" si="242"/>
        <v>0.18858615502968132</v>
      </c>
      <c r="K5049">
        <v>5044</v>
      </c>
      <c r="L5049" s="14">
        <v>7.6501897986461296E-4</v>
      </c>
      <c r="M5049" s="14">
        <v>-0.208185507645789</v>
      </c>
    </row>
    <row r="5050" spans="1:13" x14ac:dyDescent="0.55000000000000004">
      <c r="A5050">
        <v>5045</v>
      </c>
      <c r="C5050">
        <f t="shared" si="240"/>
        <v>0.20157846256373926</v>
      </c>
      <c r="D5050">
        <f t="shared" si="241"/>
        <v>-7.8220648628706977E-4</v>
      </c>
      <c r="E5050" s="2">
        <f t="shared" si="242"/>
        <v>0.11614874178251242</v>
      </c>
      <c r="K5050">
        <v>5045</v>
      </c>
      <c r="L5050" s="14">
        <v>8.03446162021273E-4</v>
      </c>
      <c r="M5050" s="14">
        <v>-0.13922755525653399</v>
      </c>
    </row>
    <row r="5051" spans="1:13" x14ac:dyDescent="0.55000000000000004">
      <c r="A5051">
        <v>5046</v>
      </c>
      <c r="C5051">
        <f t="shared" si="240"/>
        <v>0.12648541299248323</v>
      </c>
      <c r="D5051">
        <f t="shared" si="241"/>
        <v>-7.9266195937432993E-4</v>
      </c>
      <c r="E5051" s="2">
        <f t="shared" si="242"/>
        <v>2.6206627259426865E-2</v>
      </c>
      <c r="K5051">
        <v>5046</v>
      </c>
      <c r="L5051" s="14">
        <v>6.4064526868156996E-4</v>
      </c>
      <c r="M5051" s="14">
        <v>-3.5399197948232403E-2</v>
      </c>
    </row>
    <row r="5052" spans="1:13" x14ac:dyDescent="0.55000000000000004">
      <c r="A5052">
        <v>5047</v>
      </c>
      <c r="C5052">
        <f t="shared" si="240"/>
        <v>1.9647190861079637E-2</v>
      </c>
      <c r="D5052">
        <f t="shared" si="241"/>
        <v>-6.0417598864705179E-4</v>
      </c>
      <c r="E5052" s="2">
        <f t="shared" si="242"/>
        <v>3.3232823604733871E-3</v>
      </c>
      <c r="K5052">
        <v>5047</v>
      </c>
      <c r="L5052" s="14">
        <v>3.1739079352585198E-4</v>
      </c>
      <c r="M5052" s="14">
        <v>7.7295108086885694E-2</v>
      </c>
    </row>
    <row r="5053" spans="1:13" x14ac:dyDescent="0.55000000000000004">
      <c r="A5053">
        <v>5048</v>
      </c>
      <c r="C5053">
        <f t="shared" si="240"/>
        <v>-9.2122062045027181E-2</v>
      </c>
      <c r="D5053">
        <f t="shared" si="241"/>
        <v>-2.6405457979435137E-4</v>
      </c>
      <c r="E5053" s="2">
        <f t="shared" si="242"/>
        <v>6.9038843066740879E-2</v>
      </c>
      <c r="K5053">
        <v>5048</v>
      </c>
      <c r="L5053" s="14">
        <v>-8.5356174817953097E-5</v>
      </c>
      <c r="M5053" s="14">
        <v>0.17063037479760401</v>
      </c>
    </row>
    <row r="5054" spans="1:13" x14ac:dyDescent="0.55000000000000004">
      <c r="A5054">
        <v>5049</v>
      </c>
      <c r="C5054">
        <f t="shared" si="240"/>
        <v>-0.18077061915847054</v>
      </c>
      <c r="D5054">
        <f t="shared" si="241"/>
        <v>1.4233896276177147E-4</v>
      </c>
      <c r="E5054" s="2">
        <f t="shared" si="242"/>
        <v>0.16160466312760843</v>
      </c>
      <c r="K5054">
        <v>5049</v>
      </c>
      <c r="L5054" s="14">
        <v>-4.6672515966733602E-4</v>
      </c>
      <c r="M5054" s="14">
        <v>0.221230205626266</v>
      </c>
    </row>
    <row r="5055" spans="1:13" x14ac:dyDescent="0.55000000000000004">
      <c r="A5055">
        <v>5050</v>
      </c>
      <c r="C5055">
        <f t="shared" si="240"/>
        <v>-0.22404956120546041</v>
      </c>
      <c r="D5055">
        <f t="shared" si="241"/>
        <v>5.1300842593197038E-4</v>
      </c>
      <c r="E5055" s="2">
        <f t="shared" si="242"/>
        <v>0.19401480777317154</v>
      </c>
      <c r="K5055">
        <v>5050</v>
      </c>
      <c r="L5055" s="14">
        <v>-7.31199932925346E-4</v>
      </c>
      <c r="M5055" s="14">
        <v>0.21642155904327001</v>
      </c>
    </row>
    <row r="5056" spans="1:13" x14ac:dyDescent="0.55000000000000004">
      <c r="A5056">
        <v>5051</v>
      </c>
      <c r="C5056">
        <f t="shared" si="240"/>
        <v>-0.21109678598051054</v>
      </c>
      <c r="D5056">
        <f t="shared" si="241"/>
        <v>7.5492358755067587E-4</v>
      </c>
      <c r="E5056" s="2">
        <f t="shared" si="242"/>
        <v>0.13579635983532889</v>
      </c>
      <c r="K5056">
        <v>5051</v>
      </c>
      <c r="L5056" s="14">
        <v>-8.12541146947134E-4</v>
      </c>
      <c r="M5056" s="14">
        <v>0.157408790416006</v>
      </c>
    </row>
    <row r="5057" spans="1:13" x14ac:dyDescent="0.55000000000000004">
      <c r="A5057">
        <v>5052</v>
      </c>
      <c r="C5057">
        <f t="shared" si="240"/>
        <v>-0.14516316704188029</v>
      </c>
      <c r="D5057">
        <f t="shared" si="241"/>
        <v>8.073688412254125E-4</v>
      </c>
      <c r="E5057" s="2">
        <f t="shared" si="242"/>
        <v>4.1671172031140943E-2</v>
      </c>
      <c r="K5057">
        <v>5052</v>
      </c>
      <c r="L5057" s="14">
        <v>-6.9037639007668702E-4</v>
      </c>
      <c r="M5057" s="14">
        <v>5.8972013735811603E-2</v>
      </c>
    </row>
    <row r="5058" spans="1:13" x14ac:dyDescent="0.55000000000000004">
      <c r="A5058">
        <v>5053</v>
      </c>
      <c r="C5058">
        <f t="shared" si="240"/>
        <v>-4.2796652972521616E-2</v>
      </c>
      <c r="D5058">
        <f t="shared" si="241"/>
        <v>6.5718153373746195E-4</v>
      </c>
      <c r="E5058" s="2">
        <f t="shared" si="242"/>
        <v>1.3082822483556923E-4</v>
      </c>
      <c r="K5058">
        <v>5053</v>
      </c>
      <c r="L5058" s="14">
        <v>-3.9530258352733902E-4</v>
      </c>
      <c r="M5058" s="14">
        <v>-5.4234669620331202E-2</v>
      </c>
    </row>
    <row r="5059" spans="1:13" x14ac:dyDescent="0.55000000000000004">
      <c r="A5059">
        <v>5054</v>
      </c>
      <c r="C5059">
        <f t="shared" si="240"/>
        <v>7.0310918909506026E-2</v>
      </c>
      <c r="D5059">
        <f t="shared" si="241"/>
        <v>3.4205551357440963E-4</v>
      </c>
      <c r="E5059" s="2">
        <f t="shared" si="242"/>
        <v>5.0251678884103125E-2</v>
      </c>
      <c r="K5059">
        <v>5054</v>
      </c>
      <c r="L5059" s="14">
        <v>-1.22279265437587E-6</v>
      </c>
      <c r="M5059" s="14">
        <v>-0.15385794352259699</v>
      </c>
    </row>
    <row r="5060" spans="1:13" x14ac:dyDescent="0.55000000000000004">
      <c r="A5060">
        <v>5055</v>
      </c>
      <c r="C5060">
        <f t="shared" si="240"/>
        <v>0.16577193218344322</v>
      </c>
      <c r="D5060">
        <f t="shared" si="241"/>
        <v>-5.8919230541153316E-5</v>
      </c>
      <c r="E5060" s="2">
        <f t="shared" si="242"/>
        <v>0.14494655582636218</v>
      </c>
      <c r="K5060">
        <v>5055</v>
      </c>
      <c r="L5060" s="14">
        <v>3.9316325422453002E-4</v>
      </c>
      <c r="M5060" s="14">
        <v>-0.21494654100424199</v>
      </c>
    </row>
    <row r="5061" spans="1:13" x14ac:dyDescent="0.55000000000000004">
      <c r="A5061">
        <v>5056</v>
      </c>
      <c r="C5061">
        <f t="shared" si="240"/>
        <v>0.21962768467442179</v>
      </c>
      <c r="D5061">
        <f t="shared" si="241"/>
        <v>-4.4510648970972732E-4</v>
      </c>
      <c r="E5061" s="2">
        <f t="shared" si="242"/>
        <v>0.19521209516408816</v>
      </c>
      <c r="K5061">
        <v>5056</v>
      </c>
      <c r="L5061" s="14">
        <v>6.8907912507514598E-4</v>
      </c>
      <c r="M5061" s="14">
        <v>-0.22220044385984</v>
      </c>
    </row>
    <row r="5062" spans="1:13" x14ac:dyDescent="0.55000000000000004">
      <c r="A5062">
        <v>5057</v>
      </c>
      <c r="C5062">
        <f t="shared" ref="C5062:C5125" si="243">$D$1*COS($B$2*(A5062-$L$2)+$B$1)</f>
        <v>0.21836151769682782</v>
      </c>
      <c r="D5062">
        <f t="shared" ref="D5062:D5125" si="244">$D$2*COS($B$2*(A5062-$L$3)+$B$3)</f>
        <v>-7.1958140205878281E-4</v>
      </c>
      <c r="E5062" s="2">
        <f t="shared" ref="E5062:E5125" si="245">(M5062-C5062)^2</f>
        <v>0.15379290471818219</v>
      </c>
      <c r="K5062">
        <v>5057</v>
      </c>
      <c r="L5062" s="14">
        <v>8.1241085431414401E-4</v>
      </c>
      <c r="M5062" s="14">
        <v>-0.17380286711926199</v>
      </c>
    </row>
    <row r="5063" spans="1:13" x14ac:dyDescent="0.55000000000000004">
      <c r="A5063">
        <v>5058</v>
      </c>
      <c r="C5063">
        <f t="shared" si="243"/>
        <v>0.16229121247331951</v>
      </c>
      <c r="D5063">
        <f t="shared" si="244"/>
        <v>-8.1345655006853299E-4</v>
      </c>
      <c r="E5063" s="2">
        <f t="shared" si="245"/>
        <v>5.9617278055702862E-2</v>
      </c>
      <c r="K5063">
        <v>5058</v>
      </c>
      <c r="L5063" s="14">
        <v>7.3226924525911599E-4</v>
      </c>
      <c r="M5063" s="14">
        <v>-8.1875284113953603E-2</v>
      </c>
    </row>
    <row r="5064" spans="1:13" x14ac:dyDescent="0.55000000000000004">
      <c r="A5064">
        <v>5059</v>
      </c>
      <c r="C5064">
        <f t="shared" si="243"/>
        <v>6.5489233746343467E-2</v>
      </c>
      <c r="D5064">
        <f t="shared" si="244"/>
        <v>-7.0317125031469372E-4</v>
      </c>
      <c r="E5064" s="2">
        <f t="shared" si="245"/>
        <v>1.2201581360846039E-3</v>
      </c>
      <c r="K5064">
        <v>5059</v>
      </c>
      <c r="L5064" s="14">
        <v>4.6872626106034103E-4</v>
      </c>
      <c r="M5064" s="14">
        <v>3.0558471715082199E-2</v>
      </c>
    </row>
    <row r="5065" spans="1:13" x14ac:dyDescent="0.55000000000000004">
      <c r="A5065">
        <v>5060</v>
      </c>
      <c r="C5065">
        <f t="shared" si="243"/>
        <v>-4.7749162245835808E-2</v>
      </c>
      <c r="D5065">
        <f t="shared" si="244"/>
        <v>-4.1640478841089217E-4</v>
      </c>
      <c r="E5065" s="2">
        <f t="shared" si="245"/>
        <v>3.3521153852197866E-2</v>
      </c>
      <c r="K5065">
        <v>5060</v>
      </c>
      <c r="L5065" s="14">
        <v>8.7787877012384595E-5</v>
      </c>
      <c r="M5065" s="14">
        <v>0.13533866873208</v>
      </c>
    </row>
    <row r="5066" spans="1:13" x14ac:dyDescent="0.55000000000000004">
      <c r="A5066">
        <v>5061</v>
      </c>
      <c r="C5066">
        <f t="shared" si="243"/>
        <v>-0.14900352498836797</v>
      </c>
      <c r="D5066">
        <f t="shared" si="244"/>
        <v>-2.5129501729503179E-5</v>
      </c>
      <c r="E5066" s="2">
        <f t="shared" si="245"/>
        <v>0.12618549798474923</v>
      </c>
      <c r="K5066">
        <v>5061</v>
      </c>
      <c r="L5066" s="14">
        <v>-3.1513752542977602E-4</v>
      </c>
      <c r="M5066" s="14">
        <v>0.20622245658498101</v>
      </c>
    </row>
    <row r="5067" spans="1:13" x14ac:dyDescent="0.55000000000000004">
      <c r="A5067">
        <v>5062</v>
      </c>
      <c r="C5067">
        <f t="shared" si="243"/>
        <v>-0.21286114370392603</v>
      </c>
      <c r="D5067">
        <f t="shared" si="244"/>
        <v>3.7245276019812245E-4</v>
      </c>
      <c r="E5067" s="2">
        <f t="shared" si="245"/>
        <v>0.19212240138092421</v>
      </c>
      <c r="K5067">
        <v>5062</v>
      </c>
      <c r="L5067" s="14">
        <v>-6.3913477965677195E-4</v>
      </c>
      <c r="M5067" s="14">
        <v>0.22545655087493099</v>
      </c>
    </row>
    <row r="5068" spans="1:13" x14ac:dyDescent="0.55000000000000004">
      <c r="A5068">
        <v>5063</v>
      </c>
      <c r="C5068">
        <f t="shared" si="243"/>
        <v>-0.22329510210697276</v>
      </c>
      <c r="D5068">
        <f t="shared" si="244"/>
        <v>6.7655722999400826E-4</v>
      </c>
      <c r="E5068" s="2">
        <f t="shared" si="245"/>
        <v>0.1693476861071371</v>
      </c>
      <c r="K5068">
        <v>5063</v>
      </c>
      <c r="L5068" s="14">
        <v>-8.0305676341440701E-4</v>
      </c>
      <c r="M5068" s="14">
        <v>0.188223653367352</v>
      </c>
    </row>
    <row r="5069" spans="1:13" x14ac:dyDescent="0.55000000000000004">
      <c r="A5069">
        <v>5064</v>
      </c>
      <c r="C5069">
        <f t="shared" si="243"/>
        <v>-0.17768669656902975</v>
      </c>
      <c r="D5069">
        <f t="shared" si="244"/>
        <v>8.1086009576156345E-4</v>
      </c>
      <c r="E5069" s="2">
        <f t="shared" si="245"/>
        <v>7.9262333926148648E-2</v>
      </c>
      <c r="K5069">
        <v>5064</v>
      </c>
      <c r="L5069" s="14">
        <v>-7.6584819897242303E-4</v>
      </c>
      <c r="M5069" s="14">
        <v>0.103848974219147</v>
      </c>
    </row>
    <row r="5070" spans="1:13" x14ac:dyDescent="0.55000000000000004">
      <c r="A5070">
        <v>5065</v>
      </c>
      <c r="C5070">
        <f t="shared" si="243"/>
        <v>-8.7482675530652351E-2</v>
      </c>
      <c r="D5070">
        <f t="shared" si="244"/>
        <v>7.4165416906766418E-4</v>
      </c>
      <c r="E5070" s="2">
        <f t="shared" si="245"/>
        <v>6.5524735976760775E-3</v>
      </c>
      <c r="K5070">
        <v>5065</v>
      </c>
      <c r="L5070" s="14">
        <v>-5.3682820212048803E-4</v>
      </c>
      <c r="M5070" s="14">
        <v>-6.5353247545084899E-3</v>
      </c>
    </row>
    <row r="5071" spans="1:13" x14ac:dyDescent="0.55000000000000004">
      <c r="A5071">
        <v>5066</v>
      </c>
      <c r="C5071">
        <f t="shared" si="243"/>
        <v>2.4677653077428762E-2</v>
      </c>
      <c r="D5071">
        <f t="shared" si="244"/>
        <v>4.8630867876728784E-4</v>
      </c>
      <c r="E5071" s="2">
        <f t="shared" si="245"/>
        <v>1.9588931533093309E-2</v>
      </c>
      <c r="K5071">
        <v>5066</v>
      </c>
      <c r="L5071" s="14">
        <v>-1.73356251807086E-4</v>
      </c>
      <c r="M5071" s="14">
        <v>-0.115282811101186</v>
      </c>
    </row>
    <row r="5072" spans="1:13" x14ac:dyDescent="0.55000000000000004">
      <c r="A5072">
        <v>5067</v>
      </c>
      <c r="C5072">
        <f t="shared" si="243"/>
        <v>0.13064441092538631</v>
      </c>
      <c r="D5072">
        <f t="shared" si="244"/>
        <v>1.0890996067581175E-4</v>
      </c>
      <c r="E5072" s="2">
        <f t="shared" si="245"/>
        <v>0.10614656082377645</v>
      </c>
      <c r="K5072">
        <v>5067</v>
      </c>
      <c r="L5072" s="14">
        <v>2.3353384719551E-4</v>
      </c>
      <c r="M5072" s="14">
        <v>-0.19515700224493199</v>
      </c>
    </row>
    <row r="5073" spans="1:13" x14ac:dyDescent="0.55000000000000004">
      <c r="A5073">
        <v>5068</v>
      </c>
      <c r="C5073">
        <f t="shared" si="243"/>
        <v>0.20382217539839448</v>
      </c>
      <c r="D5073">
        <f t="shared" si="244"/>
        <v>-2.9582286191021432E-4</v>
      </c>
      <c r="E5073" s="2">
        <f t="shared" si="245"/>
        <v>0.18487857536212818</v>
      </c>
      <c r="K5073">
        <v>5068</v>
      </c>
      <c r="L5073" s="14">
        <v>5.8193394542918196E-4</v>
      </c>
      <c r="M5073" s="14">
        <v>-0.22615291151028699</v>
      </c>
    </row>
    <row r="5074" spans="1:13" x14ac:dyDescent="0.55000000000000004">
      <c r="A5074">
        <v>5069</v>
      </c>
      <c r="C5074">
        <f t="shared" si="243"/>
        <v>0.22584487007698123</v>
      </c>
      <c r="D5074">
        <f t="shared" si="244"/>
        <v>-6.2631038160795751E-4</v>
      </c>
      <c r="E5074" s="2">
        <f t="shared" si="245"/>
        <v>0.18177627622348141</v>
      </c>
      <c r="K5074">
        <v>5069</v>
      </c>
      <c r="L5074" s="14">
        <v>7.84585076974007E-4</v>
      </c>
      <c r="M5074" s="14">
        <v>-0.200507421137082</v>
      </c>
    </row>
    <row r="5075" spans="1:13" x14ac:dyDescent="0.55000000000000004">
      <c r="A5075">
        <v>5070</v>
      </c>
      <c r="C5075">
        <f t="shared" si="243"/>
        <v>0.19118526279927317</v>
      </c>
      <c r="D5075">
        <f t="shared" si="244"/>
        <v>-7.9960719709638232E-4</v>
      </c>
      <c r="E5075" s="2">
        <f t="shared" si="245"/>
        <v>9.9747872650408298E-2</v>
      </c>
      <c r="K5075">
        <v>5070</v>
      </c>
      <c r="L5075" s="14">
        <v>7.9073200877823296E-4</v>
      </c>
      <c r="M5075" s="14">
        <v>-0.124643603282357</v>
      </c>
    </row>
    <row r="5076" spans="1:13" x14ac:dyDescent="0.55000000000000004">
      <c r="A5076">
        <v>5071</v>
      </c>
      <c r="C5076">
        <f t="shared" si="243"/>
        <v>0.10854218442444535</v>
      </c>
      <c r="D5076">
        <f t="shared" si="244"/>
        <v>-7.7221946049980798E-4</v>
      </c>
      <c r="E5076" s="2">
        <f t="shared" si="245"/>
        <v>1.5902270815590258E-2</v>
      </c>
      <c r="K5076">
        <v>5071</v>
      </c>
      <c r="L5076" s="14">
        <v>5.98835203638696E-4</v>
      </c>
      <c r="M5076" s="14">
        <v>-1.7562021752788301E-2</v>
      </c>
    </row>
    <row r="5077" spans="1:13" x14ac:dyDescent="0.55000000000000004">
      <c r="A5077">
        <v>5072</v>
      </c>
      <c r="C5077">
        <f t="shared" si="243"/>
        <v>-1.3426943532016569E-3</v>
      </c>
      <c r="D5077">
        <f t="shared" si="244"/>
        <v>-5.5102091641251309E-4</v>
      </c>
      <c r="E5077" s="2">
        <f t="shared" si="245"/>
        <v>9.0746145724559281E-3</v>
      </c>
      <c r="K5077">
        <v>5072</v>
      </c>
      <c r="L5077" s="14">
        <v>2.5695640684394501E-4</v>
      </c>
      <c r="M5077" s="14">
        <v>9.3918077071640002E-2</v>
      </c>
    </row>
    <row r="5078" spans="1:13" x14ac:dyDescent="0.55000000000000004">
      <c r="A5078">
        <v>5073</v>
      </c>
      <c r="C5078">
        <f t="shared" si="243"/>
        <v>-0.11089058514851177</v>
      </c>
      <c r="D5078">
        <f t="shared" si="244"/>
        <v>-1.915277369107955E-4</v>
      </c>
      <c r="E5078" s="2">
        <f t="shared" si="245"/>
        <v>8.5712162636511047E-2</v>
      </c>
      <c r="K5078">
        <v>5073</v>
      </c>
      <c r="L5078" s="14">
        <v>-1.4927871608669201E-4</v>
      </c>
      <c r="M5078" s="14">
        <v>0.18187581086802401</v>
      </c>
    </row>
    <row r="5079" spans="1:13" x14ac:dyDescent="0.55000000000000004">
      <c r="A5079">
        <v>5074</v>
      </c>
      <c r="C5079">
        <f t="shared" si="243"/>
        <v>-0.19260727646126768</v>
      </c>
      <c r="D5079">
        <f t="shared" si="244"/>
        <v>2.1603486747551334E-4</v>
      </c>
      <c r="E5079" s="2">
        <f t="shared" si="245"/>
        <v>0.17379635162324164</v>
      </c>
      <c r="K5079">
        <v>5074</v>
      </c>
      <c r="L5079" s="14">
        <v>-5.1812605851549501E-4</v>
      </c>
      <c r="M5079" s="14">
        <v>0.22428161955689399</v>
      </c>
    </row>
    <row r="5080" spans="1:13" x14ac:dyDescent="0.55000000000000004">
      <c r="A5080">
        <v>5075</v>
      </c>
      <c r="C5080">
        <f t="shared" si="243"/>
        <v>-0.22598360122150771</v>
      </c>
      <c r="D5080">
        <f t="shared" si="244"/>
        <v>5.6937727377916777E-4</v>
      </c>
      <c r="E5080" s="2">
        <f t="shared" si="245"/>
        <v>0.19053077158355811</v>
      </c>
      <c r="K5080">
        <v>5075</v>
      </c>
      <c r="L5080" s="14">
        <v>-7.5720551536837704E-4</v>
      </c>
      <c r="M5080" s="14">
        <v>0.210514705285583</v>
      </c>
    </row>
    <row r="5081" spans="1:13" x14ac:dyDescent="0.55000000000000004">
      <c r="A5081">
        <v>5076</v>
      </c>
      <c r="C5081">
        <f t="shared" si="243"/>
        <v>-0.20264280543224908</v>
      </c>
      <c r="D5081">
        <f t="shared" si="244"/>
        <v>7.7981798588324009E-4</v>
      </c>
      <c r="E5081" s="2">
        <f t="shared" si="245"/>
        <v>0.12017723413756977</v>
      </c>
      <c r="K5081">
        <v>5076</v>
      </c>
      <c r="L5081" s="14">
        <v>-8.0663815353525898E-4</v>
      </c>
      <c r="M5081" s="14">
        <v>0.14402307713707699</v>
      </c>
    </row>
    <row r="5082" spans="1:13" x14ac:dyDescent="0.55000000000000004">
      <c r="A5082">
        <v>5077</v>
      </c>
      <c r="C5082">
        <f t="shared" si="243"/>
        <v>-0.12844293685100033</v>
      </c>
      <c r="D5082">
        <f t="shared" si="244"/>
        <v>7.9454082079378607E-4</v>
      </c>
      <c r="E5082" s="2">
        <f t="shared" si="245"/>
        <v>2.8866999749477536E-2</v>
      </c>
      <c r="K5082">
        <v>5077</v>
      </c>
      <c r="L5082" s="14">
        <v>-6.54043262129422E-4</v>
      </c>
      <c r="M5082" s="14">
        <v>4.1459975865284597E-2</v>
      </c>
    </row>
    <row r="5083" spans="1:13" x14ac:dyDescent="0.55000000000000004">
      <c r="A5083">
        <v>5078</v>
      </c>
      <c r="C5083">
        <f t="shared" si="243"/>
        <v>-2.2006598482445322E-2</v>
      </c>
      <c r="D5083">
        <f t="shared" si="244"/>
        <v>6.0985065727676665E-4</v>
      </c>
      <c r="E5083" s="2">
        <f t="shared" si="245"/>
        <v>2.4483134555617187E-3</v>
      </c>
      <c r="K5083">
        <v>5078</v>
      </c>
      <c r="L5083" s="14">
        <v>-3.3763917833343898E-4</v>
      </c>
      <c r="M5083" s="14">
        <v>-7.1487033560986402E-2</v>
      </c>
    </row>
    <row r="5084" spans="1:13" x14ac:dyDescent="0.55000000000000004">
      <c r="A5084">
        <v>5079</v>
      </c>
      <c r="C5084">
        <f t="shared" si="243"/>
        <v>8.9952932241402092E-2</v>
      </c>
      <c r="D5084">
        <f t="shared" si="244"/>
        <v>2.7210083342077028E-4</v>
      </c>
      <c r="E5084" s="2">
        <f t="shared" si="245"/>
        <v>6.5783326257188274E-2</v>
      </c>
      <c r="K5084">
        <v>5079</v>
      </c>
      <c r="L5084" s="14">
        <v>6.3328732237551396E-5</v>
      </c>
      <c r="M5084" s="14">
        <v>-0.16652967195854801</v>
      </c>
    </row>
    <row r="5085" spans="1:13" x14ac:dyDescent="0.55000000000000004">
      <c r="A5085">
        <v>5080</v>
      </c>
      <c r="C5085">
        <f t="shared" si="243"/>
        <v>0.17933617303166585</v>
      </c>
      <c r="D5085">
        <f t="shared" si="244"/>
        <v>-1.3394056419726395E-4</v>
      </c>
      <c r="E5085" s="2">
        <f t="shared" si="245"/>
        <v>0.15936071502619484</v>
      </c>
      <c r="K5085">
        <v>5080</v>
      </c>
      <c r="L5085" s="14">
        <v>4.48435568956714E-4</v>
      </c>
      <c r="M5085" s="14">
        <v>-0.219863920939008</v>
      </c>
    </row>
    <row r="5086" spans="1:13" x14ac:dyDescent="0.55000000000000004">
      <c r="A5086">
        <v>5081</v>
      </c>
      <c r="C5086">
        <f t="shared" si="243"/>
        <v>0.22370981449757876</v>
      </c>
      <c r="D5086">
        <f t="shared" si="244"/>
        <v>-5.0636570344486968E-4</v>
      </c>
      <c r="E5086" s="2">
        <f t="shared" si="245"/>
        <v>0.19522408916773804</v>
      </c>
      <c r="K5086">
        <v>5081</v>
      </c>
      <c r="L5086" s="14">
        <v>7.2122893553836301E-4</v>
      </c>
      <c r="M5086" s="14">
        <v>-0.21813188698354899</v>
      </c>
    </row>
    <row r="5087" spans="1:13" x14ac:dyDescent="0.55000000000000004">
      <c r="A5087">
        <v>5082</v>
      </c>
      <c r="C5087">
        <f t="shared" si="243"/>
        <v>0.21193700795392173</v>
      </c>
      <c r="D5087">
        <f t="shared" si="244"/>
        <v>-7.5170372446770647E-4</v>
      </c>
      <c r="E5087" s="2">
        <f t="shared" si="245"/>
        <v>0.13965496116099602</v>
      </c>
      <c r="K5087">
        <v>5082</v>
      </c>
      <c r="L5087" s="14">
        <v>8.1338604103493796E-4</v>
      </c>
      <c r="M5087" s="14">
        <v>-0.161767368741075</v>
      </c>
    </row>
    <row r="5088" spans="1:13" x14ac:dyDescent="0.55000000000000004">
      <c r="A5088">
        <v>5083</v>
      </c>
      <c r="C5088">
        <f t="shared" si="243"/>
        <v>0.14697247969174915</v>
      </c>
      <c r="D5088">
        <f t="shared" si="244"/>
        <v>-8.0837995531110986E-4</v>
      </c>
      <c r="E5088" s="2">
        <f t="shared" si="245"/>
        <v>4.4884527889806056E-2</v>
      </c>
      <c r="K5088">
        <v>5083</v>
      </c>
      <c r="L5088" s="14">
        <v>7.0182556667364301E-4</v>
      </c>
      <c r="M5088" s="14">
        <v>-6.4887209465499598E-2</v>
      </c>
    </row>
    <row r="5089" spans="1:13" x14ac:dyDescent="0.55000000000000004">
      <c r="A5089">
        <v>5084</v>
      </c>
      <c r="C5089">
        <f t="shared" si="243"/>
        <v>4.5120956961015729E-2</v>
      </c>
      <c r="D5089">
        <f t="shared" si="244"/>
        <v>-6.6216985666890985E-4</v>
      </c>
      <c r="E5089" s="2">
        <f t="shared" si="245"/>
        <v>9.7556087616304696E-6</v>
      </c>
      <c r="K5089">
        <v>5084</v>
      </c>
      <c r="L5089" s="14">
        <v>4.1448852532920502E-4</v>
      </c>
      <c r="M5089" s="14">
        <v>4.8244353951734403E-2</v>
      </c>
    </row>
    <row r="5090" spans="1:13" x14ac:dyDescent="0.55000000000000004">
      <c r="A5090">
        <v>5085</v>
      </c>
      <c r="C5090">
        <f t="shared" si="243"/>
        <v>-6.8054974891052597E-2</v>
      </c>
      <c r="D5090">
        <f t="shared" si="244"/>
        <v>-3.4976908144129299E-4</v>
      </c>
      <c r="E5090" s="2">
        <f t="shared" si="245"/>
        <v>4.7240063785561746E-2</v>
      </c>
      <c r="K5090">
        <v>5085</v>
      </c>
      <c r="L5090" s="14">
        <v>2.3340261515933E-5</v>
      </c>
      <c r="M5090" s="14">
        <v>0.149292819635512</v>
      </c>
    </row>
    <row r="5091" spans="1:13" x14ac:dyDescent="0.55000000000000004">
      <c r="A5091">
        <v>5086</v>
      </c>
      <c r="C5091">
        <f t="shared" si="243"/>
        <v>-0.16415054253213199</v>
      </c>
      <c r="D5091">
        <f t="shared" si="244"/>
        <v>5.0416360684261842E-5</v>
      </c>
      <c r="E5091" s="2">
        <f t="shared" si="245"/>
        <v>0.1422047984346046</v>
      </c>
      <c r="K5091">
        <v>5086</v>
      </c>
      <c r="L5091" s="14">
        <v>-3.73653715586475E-4</v>
      </c>
      <c r="M5091" s="14">
        <v>0.21294997249616199</v>
      </c>
    </row>
    <row r="5092" spans="1:13" x14ac:dyDescent="0.55000000000000004">
      <c r="A5092">
        <v>5087</v>
      </c>
      <c r="C5092">
        <f t="shared" si="243"/>
        <v>-0.2190477840165497</v>
      </c>
      <c r="D5092">
        <f t="shared" si="244"/>
        <v>4.379483589706315E-4</v>
      </c>
      <c r="E5092" s="2">
        <f t="shared" si="245"/>
        <v>0.19564721923233155</v>
      </c>
      <c r="K5092">
        <v>5087</v>
      </c>
      <c r="L5092" s="14">
        <v>-6.7706380164088398E-4</v>
      </c>
      <c r="M5092" s="14">
        <v>0.22327248369942501</v>
      </c>
    </row>
    <row r="5093" spans="1:13" x14ac:dyDescent="0.55000000000000004">
      <c r="A5093">
        <v>5088</v>
      </c>
      <c r="C5093">
        <f t="shared" si="243"/>
        <v>-0.21896864887416811</v>
      </c>
      <c r="D5093">
        <f t="shared" si="244"/>
        <v>7.1556455037151672E-4</v>
      </c>
      <c r="E5093" s="2">
        <f t="shared" si="245"/>
        <v>0.15732619710553247</v>
      </c>
      <c r="K5093">
        <v>5088</v>
      </c>
      <c r="L5093" s="14">
        <v>-8.1089905837544295E-4</v>
      </c>
      <c r="M5093" s="14">
        <v>0.17767501627823601</v>
      </c>
    </row>
    <row r="5094" spans="1:13" x14ac:dyDescent="0.55000000000000004">
      <c r="A5094">
        <v>5089</v>
      </c>
      <c r="C5094">
        <f t="shared" si="243"/>
        <v>-0.16393299835768627</v>
      </c>
      <c r="D5094">
        <f t="shared" si="244"/>
        <v>8.135891225381183E-4</v>
      </c>
      <c r="E5094" s="2">
        <f t="shared" si="245"/>
        <v>6.3257650912837263E-2</v>
      </c>
      <c r="K5094">
        <v>5089</v>
      </c>
      <c r="L5094" s="14">
        <v>-7.4163961548732202E-4</v>
      </c>
      <c r="M5094" s="14">
        <v>8.7577738814382106E-2</v>
      </c>
    </row>
    <row r="5095" spans="1:13" x14ac:dyDescent="0.55000000000000004">
      <c r="A5095">
        <v>5090</v>
      </c>
      <c r="C5095">
        <f t="shared" si="243"/>
        <v>-6.7753620686861304E-2</v>
      </c>
      <c r="D5095">
        <f t="shared" si="244"/>
        <v>7.0741997404567066E-4</v>
      </c>
      <c r="E5095" s="2">
        <f t="shared" si="245"/>
        <v>1.8748635055578563E-3</v>
      </c>
      <c r="K5095">
        <v>5090</v>
      </c>
      <c r="L5095" s="14">
        <v>-4.8663193010224502E-4</v>
      </c>
      <c r="M5095" s="14">
        <v>-2.44539266283826E-2</v>
      </c>
    </row>
    <row r="5096" spans="1:13" x14ac:dyDescent="0.55000000000000004">
      <c r="A5096">
        <v>5091</v>
      </c>
      <c r="C5096">
        <f t="shared" si="243"/>
        <v>4.5430487643356124E-2</v>
      </c>
      <c r="D5096">
        <f t="shared" si="244"/>
        <v>4.2370332329768993E-4</v>
      </c>
      <c r="E5096" s="2">
        <f t="shared" si="245"/>
        <v>3.0902631111827665E-2</v>
      </c>
      <c r="K5096">
        <v>5091</v>
      </c>
      <c r="L5096" s="14">
        <v>-1.09744258977734E-4</v>
      </c>
      <c r="M5096" s="14">
        <v>-0.130360954445921</v>
      </c>
    </row>
    <row r="5097" spans="1:13" x14ac:dyDescent="0.55000000000000004">
      <c r="A5097">
        <v>5092</v>
      </c>
      <c r="C5097">
        <f t="shared" si="243"/>
        <v>0.14721250117254081</v>
      </c>
      <c r="D5097">
        <f t="shared" si="244"/>
        <v>3.3646069365337736E-5</v>
      </c>
      <c r="E5097" s="2">
        <f t="shared" si="245"/>
        <v>0.12308223177099013</v>
      </c>
      <c r="K5097">
        <v>5092</v>
      </c>
      <c r="L5097" s="14">
        <v>2.9462954261170597E-4</v>
      </c>
      <c r="M5097" s="14">
        <v>-0.20361827252182901</v>
      </c>
    </row>
    <row r="5098" spans="1:13" x14ac:dyDescent="0.55000000000000004">
      <c r="A5098">
        <v>5093</v>
      </c>
      <c r="C5098">
        <f t="shared" si="243"/>
        <v>0.21204727990234981</v>
      </c>
      <c r="D5098">
        <f t="shared" si="244"/>
        <v>-3.6485563877989723E-4</v>
      </c>
      <c r="E5098" s="2">
        <f t="shared" si="245"/>
        <v>0.19177866559158094</v>
      </c>
      <c r="K5098">
        <v>5093</v>
      </c>
      <c r="L5098" s="14">
        <v>6.2521154750505797E-4</v>
      </c>
      <c r="M5098" s="14">
        <v>-0.22587813108858701</v>
      </c>
    </row>
    <row r="5099" spans="1:13" x14ac:dyDescent="0.55000000000000004">
      <c r="A5099">
        <v>5094</v>
      </c>
      <c r="C5099">
        <f t="shared" si="243"/>
        <v>0.22366266097869147</v>
      </c>
      <c r="D5099">
        <f t="shared" si="244"/>
        <v>-6.7178627213804166E-4</v>
      </c>
      <c r="E5099" s="2">
        <f t="shared" si="245"/>
        <v>0.17241435132565491</v>
      </c>
      <c r="K5099">
        <v>5094</v>
      </c>
      <c r="L5099" s="14">
        <v>7.9920544179490696E-4</v>
      </c>
      <c r="M5099" s="14">
        <v>-0.19156541047801401</v>
      </c>
    </row>
    <row r="5100" spans="1:13" x14ac:dyDescent="0.55000000000000004">
      <c r="A5100">
        <v>5095</v>
      </c>
      <c r="C5100">
        <f t="shared" si="243"/>
        <v>0.17914342858521617</v>
      </c>
      <c r="D5100">
        <f t="shared" si="244"/>
        <v>-8.1011271132007726E-4</v>
      </c>
      <c r="E5100" s="2">
        <f t="shared" si="245"/>
        <v>8.3184581055666423E-2</v>
      </c>
      <c r="K5100">
        <v>5095</v>
      </c>
      <c r="L5100" s="14">
        <v>7.7303337527660505E-4</v>
      </c>
      <c r="M5100" s="14">
        <v>-0.10927394442769101</v>
      </c>
    </row>
    <row r="5101" spans="1:13" x14ac:dyDescent="0.55000000000000004">
      <c r="A5101">
        <v>5096</v>
      </c>
      <c r="C5101">
        <f t="shared" si="243"/>
        <v>8.9662971660471449E-2</v>
      </c>
      <c r="D5101">
        <f t="shared" si="244"/>
        <v>-7.4511793578519727E-4</v>
      </c>
      <c r="E5101" s="2">
        <f t="shared" si="245"/>
        <v>7.9704028644738134E-3</v>
      </c>
      <c r="K5101">
        <v>5096</v>
      </c>
      <c r="L5101" s="14">
        <v>5.5325030436937305E-4</v>
      </c>
      <c r="M5101" s="14">
        <v>3.8585889088298901E-4</v>
      </c>
    </row>
    <row r="5102" spans="1:13" x14ac:dyDescent="0.55000000000000004">
      <c r="A5102">
        <v>5097</v>
      </c>
      <c r="C5102">
        <f t="shared" si="243"/>
        <v>-2.2321001205565572E-2</v>
      </c>
      <c r="D5102">
        <f t="shared" si="244"/>
        <v>-4.9311426420814875E-4</v>
      </c>
      <c r="E5102" s="2">
        <f t="shared" si="245"/>
        <v>1.7495358895034188E-2</v>
      </c>
      <c r="K5102">
        <v>5097</v>
      </c>
      <c r="L5102" s="14">
        <v>1.94902262617113E-4</v>
      </c>
      <c r="M5102" s="14">
        <v>0.10994902145654099</v>
      </c>
    </row>
    <row r="5103" spans="1:13" x14ac:dyDescent="0.55000000000000004">
      <c r="A5103">
        <v>5098</v>
      </c>
      <c r="C5103">
        <f t="shared" si="243"/>
        <v>-0.12870287325702673</v>
      </c>
      <c r="D5103">
        <f t="shared" si="244"/>
        <v>-1.17349306344695E-4</v>
      </c>
      <c r="E5103" s="2">
        <f t="shared" si="245"/>
        <v>0.10283415057972278</v>
      </c>
      <c r="K5103">
        <v>5098</v>
      </c>
      <c r="L5103" s="14">
        <v>-2.12260259893459E-4</v>
      </c>
      <c r="M5103" s="14">
        <v>0.19197476952419801</v>
      </c>
    </row>
    <row r="5104" spans="1:13" x14ac:dyDescent="0.55000000000000004">
      <c r="A5104">
        <v>5099</v>
      </c>
      <c r="C5104">
        <f t="shared" si="243"/>
        <v>-0.20278303696393163</v>
      </c>
      <c r="D5104">
        <f t="shared" si="244"/>
        <v>2.8786785388886882E-4</v>
      </c>
      <c r="E5104" s="2">
        <f t="shared" si="245"/>
        <v>0.18378564710940112</v>
      </c>
      <c r="K5104">
        <v>5099</v>
      </c>
      <c r="L5104" s="14">
        <v>-5.6626088354665898E-4</v>
      </c>
      <c r="M5104" s="14">
        <v>0.22591924563950999</v>
      </c>
    </row>
    <row r="5105" spans="1:13" x14ac:dyDescent="0.55000000000000004">
      <c r="A5105">
        <v>5100</v>
      </c>
      <c r="C5105">
        <f t="shared" si="243"/>
        <v>-0.22596893272016497</v>
      </c>
      <c r="D5105">
        <f t="shared" si="244"/>
        <v>6.2083625056924281E-4</v>
      </c>
      <c r="E5105" s="2">
        <f t="shared" si="245"/>
        <v>0.18425537183004953</v>
      </c>
      <c r="K5105">
        <v>5100</v>
      </c>
      <c r="L5105" s="14">
        <v>-7.7843795608810798E-4</v>
      </c>
      <c r="M5105" s="14">
        <v>0.20328084518315501</v>
      </c>
    </row>
    <row r="5106" spans="1:13" x14ac:dyDescent="0.55000000000000004">
      <c r="A5106">
        <v>5101</v>
      </c>
      <c r="C5106">
        <f t="shared" si="243"/>
        <v>-0.19244138941168282</v>
      </c>
      <c r="D5106">
        <f t="shared" si="244"/>
        <v>7.9798783454542767E-4</v>
      </c>
      <c r="E5106" s="2">
        <f t="shared" si="245"/>
        <v>0.10379407939913117</v>
      </c>
      <c r="K5106">
        <v>5101</v>
      </c>
      <c r="L5106" s="14">
        <v>-7.9565041344880196E-4</v>
      </c>
      <c r="M5106" s="14">
        <v>0.12972949598786901</v>
      </c>
    </row>
    <row r="5107" spans="1:13" x14ac:dyDescent="0.55000000000000004">
      <c r="A5107">
        <v>5102</v>
      </c>
      <c r="C5107">
        <f t="shared" si="243"/>
        <v>-0.11061511370343148</v>
      </c>
      <c r="D5107">
        <f t="shared" si="244"/>
        <v>7.7486129230349636E-4</v>
      </c>
      <c r="E5107" s="2">
        <f t="shared" si="245"/>
        <v>1.8036947547553722E-2</v>
      </c>
      <c r="K5107">
        <v>5102</v>
      </c>
      <c r="L5107" s="14">
        <v>-6.1358728890441902E-4</v>
      </c>
      <c r="M5107" s="14">
        <v>2.3686589739055498E-2</v>
      </c>
    </row>
    <row r="5108" spans="1:13" x14ac:dyDescent="0.55000000000000004">
      <c r="A5108">
        <v>5103</v>
      </c>
      <c r="C5108">
        <f t="shared" si="243"/>
        <v>-1.0267760372177643E-3</v>
      </c>
      <c r="D5108">
        <f t="shared" si="244"/>
        <v>5.5726089847351473E-4</v>
      </c>
      <c r="E5108" s="2">
        <f t="shared" si="245"/>
        <v>7.6146555643286287E-3</v>
      </c>
      <c r="K5108">
        <v>5103</v>
      </c>
      <c r="L5108" s="14">
        <v>-2.7784742143473001E-4</v>
      </c>
      <c r="M5108" s="14">
        <v>-8.8288769850839902E-2</v>
      </c>
    </row>
    <row r="5109" spans="1:13" x14ac:dyDescent="0.55000000000000004">
      <c r="A5109">
        <v>5104</v>
      </c>
      <c r="C5109">
        <f t="shared" si="243"/>
        <v>0.10881926077017295</v>
      </c>
      <c r="D5109">
        <f t="shared" si="244"/>
        <v>1.9979976526016997E-4</v>
      </c>
      <c r="E5109" s="2">
        <f t="shared" si="245"/>
        <v>8.2352308981892677E-2</v>
      </c>
      <c r="K5109">
        <v>5104</v>
      </c>
      <c r="L5109" s="14">
        <v>1.2748105637355199E-4</v>
      </c>
      <c r="M5109" s="14">
        <v>-0.17815165932782701</v>
      </c>
    </row>
    <row r="5110" spans="1:13" x14ac:dyDescent="0.55000000000000004">
      <c r="A5110">
        <v>5105</v>
      </c>
      <c r="C5110">
        <f t="shared" si="243"/>
        <v>0.19135395685391876</v>
      </c>
      <c r="D5110">
        <f t="shared" si="244"/>
        <v>-2.0780689759289375E-4</v>
      </c>
      <c r="E5110" s="2">
        <f t="shared" si="245"/>
        <v>0.17201699628992062</v>
      </c>
      <c r="K5110">
        <v>5105</v>
      </c>
      <c r="L5110" s="14">
        <v>5.0088111277802098E-4</v>
      </c>
      <c r="M5110" s="14">
        <v>-0.22339536055350101</v>
      </c>
    </row>
    <row r="5111" spans="1:13" x14ac:dyDescent="0.55000000000000004">
      <c r="A5111">
        <v>5106</v>
      </c>
      <c r="C5111">
        <f t="shared" si="243"/>
        <v>0.22586284318871211</v>
      </c>
      <c r="D5111">
        <f t="shared" si="244"/>
        <v>-5.6325840937199645E-4</v>
      </c>
      <c r="E5111" s="2">
        <f t="shared" si="245"/>
        <v>0.19232711210750422</v>
      </c>
      <c r="K5111">
        <v>5106</v>
      </c>
      <c r="L5111" s="14">
        <v>7.4883238724639495E-4</v>
      </c>
      <c r="M5111" s="14">
        <v>-0.21268830788434601</v>
      </c>
    </row>
    <row r="5112" spans="1:13" x14ac:dyDescent="0.55000000000000004">
      <c r="A5112">
        <v>5107</v>
      </c>
      <c r="C5112">
        <f t="shared" si="243"/>
        <v>0.20368491669484559</v>
      </c>
      <c r="D5112">
        <f t="shared" si="244"/>
        <v>-7.7734393294222933E-4</v>
      </c>
      <c r="E5112" s="2">
        <f t="shared" si="245"/>
        <v>0.12418369196889445</v>
      </c>
      <c r="K5112">
        <v>5107</v>
      </c>
      <c r="L5112" s="14">
        <v>8.0923394491003598E-4</v>
      </c>
      <c r="M5112" s="14">
        <v>-0.148712149083084</v>
      </c>
    </row>
    <row r="5113" spans="1:13" x14ac:dyDescent="0.55000000000000004">
      <c r="A5113">
        <v>5108</v>
      </c>
      <c r="C5113">
        <f t="shared" si="243"/>
        <v>0.13038636944805704</v>
      </c>
      <c r="D5113">
        <f t="shared" si="244"/>
        <v>-7.9633251445827445E-4</v>
      </c>
      <c r="E5113" s="2">
        <f t="shared" si="245"/>
        <v>3.1640041941108137E-2</v>
      </c>
      <c r="K5113">
        <v>5108</v>
      </c>
      <c r="L5113" s="14">
        <v>6.6695784094802403E-4</v>
      </c>
      <c r="M5113" s="14">
        <v>-4.7490110000767603E-2</v>
      </c>
    </row>
    <row r="5114" spans="1:13" x14ac:dyDescent="0.55000000000000004">
      <c r="A5114">
        <v>5109</v>
      </c>
      <c r="C5114">
        <f t="shared" si="243"/>
        <v>2.436359179640981E-2</v>
      </c>
      <c r="D5114">
        <f t="shared" si="244"/>
        <v>-6.1545842020287362E-4</v>
      </c>
      <c r="E5114" s="2">
        <f t="shared" si="245"/>
        <v>1.7025963772215351E-3</v>
      </c>
      <c r="K5114">
        <v>5109</v>
      </c>
      <c r="L5114" s="14">
        <v>3.57638008214516E-4</v>
      </c>
      <c r="M5114" s="14">
        <v>6.5626121738495705E-2</v>
      </c>
    </row>
    <row r="5115" spans="1:13" x14ac:dyDescent="0.55000000000000004">
      <c r="A5115">
        <v>5110</v>
      </c>
      <c r="C5115">
        <f t="shared" si="243"/>
        <v>-8.7773933850850999E-2</v>
      </c>
      <c r="D5115">
        <f t="shared" si="244"/>
        <v>-2.8011723531628569E-4</v>
      </c>
      <c r="E5115" s="2">
        <f t="shared" si="245"/>
        <v>6.253991538306701E-2</v>
      </c>
      <c r="K5115">
        <v>5110</v>
      </c>
      <c r="L5115" s="14">
        <v>-4.1254482301447601E-5</v>
      </c>
      <c r="M5115" s="14">
        <v>0.16230588417344899</v>
      </c>
    </row>
    <row r="5116" spans="1:13" x14ac:dyDescent="0.55000000000000004">
      <c r="A5116">
        <v>5111</v>
      </c>
      <c r="C5116">
        <f t="shared" si="243"/>
        <v>-0.17788205223091294</v>
      </c>
      <c r="D5116">
        <f t="shared" si="244"/>
        <v>1.2552747123572281E-4</v>
      </c>
      <c r="E5116" s="2">
        <f t="shared" si="245"/>
        <v>0.15698805632274657</v>
      </c>
      <c r="K5116">
        <v>5111</v>
      </c>
      <c r="L5116" s="14">
        <v>-4.2981453180078601E-4</v>
      </c>
      <c r="M5116" s="14">
        <v>0.21833513104455601</v>
      </c>
    </row>
    <row r="5117" spans="1:13" x14ac:dyDescent="0.55000000000000004">
      <c r="A5117">
        <v>5112</v>
      </c>
      <c r="C5117">
        <f t="shared" si="243"/>
        <v>-0.22334552495717841</v>
      </c>
      <c r="D5117">
        <f t="shared" si="244"/>
        <v>4.9966742841672047E-4</v>
      </c>
      <c r="E5117" s="2">
        <f t="shared" si="245"/>
        <v>0.19627249286005966</v>
      </c>
      <c r="K5117">
        <v>5112</v>
      </c>
      <c r="L5117" s="14">
        <v>-7.1072486543484101E-4</v>
      </c>
      <c r="M5117" s="14">
        <v>0.21968098989273399</v>
      </c>
    </row>
    <row r="5118" spans="1:13" x14ac:dyDescent="0.55000000000000004">
      <c r="A5118">
        <v>5113</v>
      </c>
      <c r="C5118">
        <f t="shared" si="243"/>
        <v>-0.21275397866988408</v>
      </c>
      <c r="D5118">
        <f t="shared" si="244"/>
        <v>7.4840139321652238E-4</v>
      </c>
      <c r="E5118" s="2">
        <f t="shared" si="245"/>
        <v>0.14345941083020003</v>
      </c>
      <c r="K5118">
        <v>5113</v>
      </c>
      <c r="L5118" s="14">
        <v>-8.1362974750376804E-4</v>
      </c>
      <c r="M5118" s="14">
        <v>0.166006382020355</v>
      </c>
    </row>
    <row r="5119" spans="1:13" x14ac:dyDescent="0.55000000000000004">
      <c r="A5119">
        <v>5114</v>
      </c>
      <c r="C5119">
        <f t="shared" si="243"/>
        <v>-0.14876566823476095</v>
      </c>
      <c r="D5119">
        <f t="shared" si="244"/>
        <v>8.0930238337335663E-4</v>
      </c>
      <c r="E5119" s="2">
        <f t="shared" si="245"/>
        <v>4.8189080528243493E-2</v>
      </c>
      <c r="K5119">
        <v>5114</v>
      </c>
      <c r="L5119" s="14">
        <v>-7.1275601191786398E-4</v>
      </c>
      <c r="M5119" s="14">
        <v>7.0754445942148803E-2</v>
      </c>
    </row>
    <row r="5120" spans="1:13" x14ac:dyDescent="0.55000000000000004">
      <c r="A5120">
        <v>5115</v>
      </c>
      <c r="C5120">
        <f t="shared" si="243"/>
        <v>-4.7440310804196528E-2</v>
      </c>
      <c r="D5120">
        <f t="shared" si="244"/>
        <v>6.6708553404420435E-4</v>
      </c>
      <c r="E5120" s="2">
        <f t="shared" si="245"/>
        <v>2.7268560791335295E-5</v>
      </c>
      <c r="K5120">
        <v>5115</v>
      </c>
      <c r="L5120" s="14">
        <v>-4.3336811152984097E-4</v>
      </c>
      <c r="M5120" s="14">
        <v>-4.2218380050985098E-2</v>
      </c>
    </row>
    <row r="5121" spans="1:13" x14ac:dyDescent="0.55000000000000004">
      <c r="A5121">
        <v>5116</v>
      </c>
      <c r="C5121">
        <f t="shared" si="243"/>
        <v>6.579156467581089E-2</v>
      </c>
      <c r="D5121">
        <f t="shared" si="244"/>
        <v>3.5744427671734923E-4</v>
      </c>
      <c r="E5121" s="2">
        <f t="shared" si="245"/>
        <v>4.4271911735497438E-2</v>
      </c>
      <c r="K5121">
        <v>5116</v>
      </c>
      <c r="L5121" s="14">
        <v>-4.5440479188584197E-5</v>
      </c>
      <c r="M5121" s="14">
        <v>-0.14461735085653399</v>
      </c>
    </row>
    <row r="5122" spans="1:13" x14ac:dyDescent="0.55000000000000004">
      <c r="A5122">
        <v>5117</v>
      </c>
      <c r="C5122">
        <f t="shared" si="243"/>
        <v>0.16251114419719517</v>
      </c>
      <c r="D5122">
        <f t="shared" si="244"/>
        <v>-4.1907959732101907E-5</v>
      </c>
      <c r="E5122" s="2">
        <f t="shared" si="245"/>
        <v>0.13935823062756025</v>
      </c>
      <c r="K5122">
        <v>5117</v>
      </c>
      <c r="L5122" s="14">
        <v>3.5386800305772098E-4</v>
      </c>
      <c r="M5122" s="14">
        <v>-0.21079600899915099</v>
      </c>
    </row>
    <row r="5123" spans="1:13" x14ac:dyDescent="0.55000000000000004">
      <c r="A5123">
        <v>5118</v>
      </c>
      <c r="C5123">
        <f t="shared" si="243"/>
        <v>0.21844385198978672</v>
      </c>
      <c r="D5123">
        <f t="shared" si="244"/>
        <v>-4.3074218164381589E-4</v>
      </c>
      <c r="E5123" s="2">
        <f t="shared" si="245"/>
        <v>0.19591543084534865</v>
      </c>
      <c r="K5123">
        <v>5118</v>
      </c>
      <c r="L5123" s="14">
        <v>6.6454804870050299E-4</v>
      </c>
      <c r="M5123" s="14">
        <v>-0.22417949900442899</v>
      </c>
    </row>
    <row r="5124" spans="1:13" x14ac:dyDescent="0.55000000000000004">
      <c r="A5124">
        <v>5119</v>
      </c>
      <c r="C5124">
        <f t="shared" si="243"/>
        <v>0.21955175736400592</v>
      </c>
      <c r="D5124">
        <f t="shared" si="244"/>
        <v>-7.1146919528772767E-4</v>
      </c>
      <c r="E5124" s="2">
        <f t="shared" si="245"/>
        <v>0.16077501636155531</v>
      </c>
      <c r="K5124">
        <v>5119</v>
      </c>
      <c r="L5124" s="14">
        <v>8.08787912989447E-4</v>
      </c>
      <c r="M5124" s="14">
        <v>-0.18141584277540099</v>
      </c>
    </row>
    <row r="5125" spans="1:13" x14ac:dyDescent="0.55000000000000004">
      <c r="A5125">
        <v>5120</v>
      </c>
      <c r="C5125">
        <f t="shared" si="243"/>
        <v>0.16555679942483786</v>
      </c>
      <c r="D5125">
        <f t="shared" si="244"/>
        <v>-8.1363243749516087E-4</v>
      </c>
      <c r="E5125" s="2">
        <f t="shared" si="245"/>
        <v>6.6963083956297118E-2</v>
      </c>
      <c r="K5125">
        <v>5120</v>
      </c>
      <c r="L5125" s="14">
        <v>7.5046182711422998E-4</v>
      </c>
      <c r="M5125" s="14">
        <v>-9.3215463301090901E-2</v>
      </c>
    </row>
    <row r="5126" spans="1:13" x14ac:dyDescent="0.55000000000000004">
      <c r="A5126">
        <v>5121</v>
      </c>
      <c r="C5126">
        <f t="shared" ref="C5126:C5189" si="246">$D$1*COS($B$2*(A5126-$L$2)+$B$1)</f>
        <v>7.00105744900857E-2</v>
      </c>
      <c r="D5126">
        <f t="shared" ref="D5126:D5189" si="247">$D$2*COS($B$2*(A5126-$L$3)+$B$3)</f>
        <v>-7.1159108790520593E-4</v>
      </c>
      <c r="E5126" s="2">
        <f t="shared" ref="E5126:E5189" si="248">(M5126-C5126)^2</f>
        <v>2.6707466651874341E-3</v>
      </c>
      <c r="K5126">
        <v>5121</v>
      </c>
      <c r="L5126" s="14">
        <v>5.0417792111107096E-4</v>
      </c>
      <c r="M5126" s="14">
        <v>1.8331307223729901E-2</v>
      </c>
    </row>
    <row r="5127" spans="1:13" x14ac:dyDescent="0.55000000000000004">
      <c r="A5127">
        <v>5122</v>
      </c>
      <c r="C5127">
        <f t="shared" si="246"/>
        <v>-4.3106828935856711E-2</v>
      </c>
      <c r="D5127">
        <f t="shared" si="247"/>
        <v>-4.3095537440107889E-4</v>
      </c>
      <c r="E5127" s="2">
        <f t="shared" si="248"/>
        <v>2.8356443949004741E-2</v>
      </c>
      <c r="K5127">
        <v>5122</v>
      </c>
      <c r="L5127" s="14">
        <v>1.3161952707289E-4</v>
      </c>
      <c r="M5127" s="14">
        <v>0.12528688813519301</v>
      </c>
    </row>
    <row r="5128" spans="1:13" x14ac:dyDescent="0.55000000000000004">
      <c r="A5128">
        <v>5123</v>
      </c>
      <c r="C5128">
        <f t="shared" si="246"/>
        <v>-0.14540532691749825</v>
      </c>
      <c r="D5128">
        <f t="shared" si="247"/>
        <v>-4.2158945746735387E-5</v>
      </c>
      <c r="E5128" s="2">
        <f t="shared" si="248"/>
        <v>0.11990216330090912</v>
      </c>
      <c r="K5128">
        <v>5123</v>
      </c>
      <c r="L5128" s="14">
        <v>-2.7390379402896301E-4</v>
      </c>
      <c r="M5128" s="14">
        <v>0.20086359068977</v>
      </c>
    </row>
    <row r="5129" spans="1:13" x14ac:dyDescent="0.55000000000000004">
      <c r="A5129">
        <v>5124</v>
      </c>
      <c r="C5129">
        <f t="shared" si="246"/>
        <v>-0.21121015274557223</v>
      </c>
      <c r="D5129">
        <f t="shared" si="247"/>
        <v>3.572184896549923E-4</v>
      </c>
      <c r="E5129" s="2">
        <f t="shared" si="248"/>
        <v>0.19126882410623872</v>
      </c>
      <c r="K5129">
        <v>5124</v>
      </c>
      <c r="L5129" s="14">
        <v>-6.1082621074048395E-4</v>
      </c>
      <c r="M5129" s="14">
        <v>0.22613276088884199</v>
      </c>
    </row>
    <row r="5130" spans="1:13" x14ac:dyDescent="0.55000000000000004">
      <c r="A5130">
        <v>5125</v>
      </c>
      <c r="C5130">
        <f t="shared" si="246"/>
        <v>-0.22400568219128966</v>
      </c>
      <c r="D5130">
        <f t="shared" si="247"/>
        <v>6.6694161372164978E-4</v>
      </c>
      <c r="E5130" s="2">
        <f t="shared" si="248"/>
        <v>0.17536936861136887</v>
      </c>
      <c r="K5130">
        <v>5125</v>
      </c>
      <c r="L5130" s="14">
        <v>-7.9476341368134198E-4</v>
      </c>
      <c r="M5130" s="14">
        <v>0.19476557829749899</v>
      </c>
    </row>
    <row r="5131" spans="1:13" x14ac:dyDescent="0.55000000000000004">
      <c r="A5131">
        <v>5126</v>
      </c>
      <c r="C5131">
        <f t="shared" si="246"/>
        <v>-0.18058050707312773</v>
      </c>
      <c r="D5131">
        <f t="shared" si="247"/>
        <v>8.0927645075735423E-4</v>
      </c>
      <c r="E5131" s="2">
        <f t="shared" si="248"/>
        <v>8.7142246183470481E-2</v>
      </c>
      <c r="K5131">
        <v>5126</v>
      </c>
      <c r="L5131" s="14">
        <v>-7.7964718931143096E-4</v>
      </c>
      <c r="M5131" s="14">
        <v>0.114618148383618</v>
      </c>
    </row>
    <row r="5132" spans="1:13" x14ac:dyDescent="0.55000000000000004">
      <c r="A5132">
        <v>5127</v>
      </c>
      <c r="C5132">
        <f t="shared" si="246"/>
        <v>-9.1833431014458733E-2</v>
      </c>
      <c r="D5132">
        <f t="shared" si="247"/>
        <v>7.4849995685046336E-4</v>
      </c>
      <c r="E5132" s="2">
        <f t="shared" si="248"/>
        <v>9.5252374923204819E-3</v>
      </c>
      <c r="K5132">
        <v>5127</v>
      </c>
      <c r="L5132" s="14">
        <v>-5.6926348979844602E-4</v>
      </c>
      <c r="M5132" s="14">
        <v>5.76389216768844E-3</v>
      </c>
    </row>
    <row r="5133" spans="1:13" x14ac:dyDescent="0.55000000000000004">
      <c r="A5133">
        <v>5128</v>
      </c>
      <c r="C5133">
        <f t="shared" si="246"/>
        <v>1.9961900533700165E-2</v>
      </c>
      <c r="D5133">
        <f t="shared" si="247"/>
        <v>4.9986575090137011E-4</v>
      </c>
      <c r="E5133" s="2">
        <f t="shared" si="248"/>
        <v>1.5499220932930963E-2</v>
      </c>
      <c r="K5133">
        <v>5128</v>
      </c>
      <c r="L5133" s="14">
        <v>-2.1630421781113101E-4</v>
      </c>
      <c r="M5133" s="14">
        <v>-0.104533966598229</v>
      </c>
    </row>
    <row r="5134" spans="1:13" x14ac:dyDescent="0.55000000000000004">
      <c r="A5134">
        <v>5129</v>
      </c>
      <c r="C5134">
        <f t="shared" si="246"/>
        <v>0.126747215810015</v>
      </c>
      <c r="D5134">
        <f t="shared" si="247"/>
        <v>1.2577577781591162E-4</v>
      </c>
      <c r="E5134" s="2">
        <f t="shared" si="248"/>
        <v>9.9475810570714585E-2</v>
      </c>
      <c r="K5134">
        <v>5129</v>
      </c>
      <c r="L5134" s="14">
        <v>1.9082978738092901E-4</v>
      </c>
      <c r="M5134" s="14">
        <v>-0.18865064494797201</v>
      </c>
    </row>
    <row r="5135" spans="1:13" x14ac:dyDescent="0.55000000000000004">
      <c r="A5135">
        <v>5130</v>
      </c>
      <c r="C5135">
        <f t="shared" si="246"/>
        <v>0.20172165153898686</v>
      </c>
      <c r="D5135">
        <f t="shared" si="247"/>
        <v>-2.7988126436296853E-4</v>
      </c>
      <c r="E5135" s="2">
        <f t="shared" si="248"/>
        <v>0.18253423165229621</v>
      </c>
      <c r="K5135">
        <v>5130</v>
      </c>
      <c r="L5135" s="14">
        <v>5.5016928850138E-4</v>
      </c>
      <c r="M5135" s="14">
        <v>-0.225518598966857</v>
      </c>
    </row>
    <row r="5136" spans="1:13" x14ac:dyDescent="0.55000000000000004">
      <c r="A5136">
        <v>5131</v>
      </c>
      <c r="C5136">
        <f t="shared" si="246"/>
        <v>0.22606820468671868</v>
      </c>
      <c r="D5136">
        <f t="shared" si="247"/>
        <v>-6.1529400861570977E-4</v>
      </c>
      <c r="E5136" s="2">
        <f t="shared" si="248"/>
        <v>0.18660000364263959</v>
      </c>
      <c r="K5136">
        <v>5131</v>
      </c>
      <c r="L5136" s="14">
        <v>7.7171547831417903E-4</v>
      </c>
      <c r="M5136" s="14">
        <v>-0.20590402085867399</v>
      </c>
    </row>
    <row r="5137" spans="1:13" x14ac:dyDescent="0.55000000000000004">
      <c r="A5137">
        <v>5132</v>
      </c>
      <c r="C5137">
        <f t="shared" si="246"/>
        <v>0.19367640359860233</v>
      </c>
      <c r="D5137">
        <f t="shared" si="247"/>
        <v>-7.9628092607334671E-4</v>
      </c>
      <c r="E5137" s="2">
        <f t="shared" si="248"/>
        <v>0.10784387172727659</v>
      </c>
      <c r="K5137">
        <v>5132</v>
      </c>
      <c r="L5137" s="14">
        <v>7.9998073920792701E-4</v>
      </c>
      <c r="M5137" s="14">
        <v>-0.134719503390624</v>
      </c>
    </row>
    <row r="5138" spans="1:13" x14ac:dyDescent="0.55000000000000004">
      <c r="A5138">
        <v>5133</v>
      </c>
      <c r="C5138">
        <f t="shared" si="246"/>
        <v>0.11267590758185077</v>
      </c>
      <c r="D5138">
        <f t="shared" si="247"/>
        <v>-7.7741811536063108E-4</v>
      </c>
      <c r="E5138" s="2">
        <f t="shared" si="248"/>
        <v>2.029757499692568E-2</v>
      </c>
      <c r="K5138">
        <v>5133</v>
      </c>
      <c r="L5138" s="14">
        <v>6.2788586124683504E-4</v>
      </c>
      <c r="M5138" s="14">
        <v>-2.9793650559268199E-2</v>
      </c>
    </row>
    <row r="5139" spans="1:13" x14ac:dyDescent="0.55000000000000004">
      <c r="A5139">
        <v>5134</v>
      </c>
      <c r="C5139">
        <f t="shared" si="246"/>
        <v>3.396133781742001E-3</v>
      </c>
      <c r="D5139">
        <f t="shared" si="247"/>
        <v>-5.63439744366078E-4</v>
      </c>
      <c r="E5139" s="2">
        <f t="shared" si="248"/>
        <v>6.2723347826427467E-3</v>
      </c>
      <c r="K5139">
        <v>5134</v>
      </c>
      <c r="L5139" s="14">
        <v>2.98533074215376E-4</v>
      </c>
      <c r="M5139" s="14">
        <v>8.2594206881046295E-2</v>
      </c>
    </row>
    <row r="5140" spans="1:13" x14ac:dyDescent="0.55000000000000004">
      <c r="A5140">
        <v>5135</v>
      </c>
      <c r="C5140">
        <f t="shared" si="246"/>
        <v>-0.10673599801131252</v>
      </c>
      <c r="D5140">
        <f t="shared" si="247"/>
        <v>-2.0804987390885067E-4</v>
      </c>
      <c r="E5140" s="2">
        <f t="shared" si="248"/>
        <v>7.8978889946436578E-2</v>
      </c>
      <c r="K5140">
        <v>5135</v>
      </c>
      <c r="L5140" s="14">
        <v>-1.0558917321806401E-4</v>
      </c>
      <c r="M5140" s="14">
        <v>0.17429583283074099</v>
      </c>
    </row>
    <row r="5141" spans="1:13" x14ac:dyDescent="0.55000000000000004">
      <c r="A5141">
        <v>5136</v>
      </c>
      <c r="C5141">
        <f t="shared" si="246"/>
        <v>-0.19007964412150113</v>
      </c>
      <c r="D5141">
        <f t="shared" si="247"/>
        <v>1.9955612956037939E-4</v>
      </c>
      <c r="E5141" s="2">
        <f t="shared" si="248"/>
        <v>0.17009325084354837</v>
      </c>
      <c r="K5141">
        <v>5136</v>
      </c>
      <c r="L5141" s="14">
        <v>-4.8326595719136401E-4</v>
      </c>
      <c r="M5141" s="14">
        <v>0.22234398619512899</v>
      </c>
    </row>
    <row r="5142" spans="1:13" x14ac:dyDescent="0.55000000000000004">
      <c r="A5142">
        <v>5137</v>
      </c>
      <c r="C5142">
        <f t="shared" si="246"/>
        <v>-0.22571730611819291</v>
      </c>
      <c r="D5142">
        <f t="shared" si="247"/>
        <v>5.5707775081941825E-4</v>
      </c>
      <c r="E5142" s="2">
        <f t="shared" si="248"/>
        <v>0.1939715513082767</v>
      </c>
      <c r="K5142">
        <v>5137</v>
      </c>
      <c r="L5142" s="14">
        <v>-7.3990578422174105E-4</v>
      </c>
      <c r="M5142" s="14">
        <v>0.21470470889499499</v>
      </c>
    </row>
    <row r="5143" spans="1:13" x14ac:dyDescent="0.55000000000000004">
      <c r="A5143">
        <v>5138</v>
      </c>
      <c r="C5143">
        <f t="shared" si="246"/>
        <v>-0.20470468202323158</v>
      </c>
      <c r="D5143">
        <f t="shared" si="247"/>
        <v>7.7478459888828005E-4</v>
      </c>
      <c r="E5143" s="2">
        <f t="shared" si="248"/>
        <v>0.12816112695442375</v>
      </c>
      <c r="K5143">
        <v>5138</v>
      </c>
      <c r="L5143" s="14">
        <v>-8.1123161755153404E-4</v>
      </c>
      <c r="M5143" s="14">
        <v>0.15329130532079399</v>
      </c>
    </row>
    <row r="5144" spans="1:13" x14ac:dyDescent="0.55000000000000004">
      <c r="A5144">
        <v>5139</v>
      </c>
      <c r="C5144">
        <f t="shared" si="246"/>
        <v>-0.1323154975728881</v>
      </c>
      <c r="D5144">
        <f t="shared" si="247"/>
        <v>7.9803684380405648E-4</v>
      </c>
      <c r="E5144" s="2">
        <f t="shared" si="248"/>
        <v>3.4521878178050726E-2</v>
      </c>
      <c r="K5144">
        <v>5139</v>
      </c>
      <c r="L5144" s="14">
        <v>-6.7937945974994897E-4</v>
      </c>
      <c r="M5144" s="14">
        <v>5.3485143378780103E-2</v>
      </c>
    </row>
    <row r="5145" spans="1:13" x14ac:dyDescent="0.55000000000000004">
      <c r="A5145">
        <v>5140</v>
      </c>
      <c r="C5145">
        <f t="shared" si="246"/>
        <v>-2.6717912221147895E-2</v>
      </c>
      <c r="D5145">
        <f t="shared" si="247"/>
        <v>6.2099866220700765E-4</v>
      </c>
      <c r="E5145" s="2">
        <f t="shared" si="248"/>
        <v>1.0889202931953406E-3</v>
      </c>
      <c r="K5145">
        <v>5140</v>
      </c>
      <c r="L5145" s="14">
        <v>-3.77372501689798E-4</v>
      </c>
      <c r="M5145" s="14">
        <v>-5.9716704520190303E-2</v>
      </c>
    </row>
    <row r="5146" spans="1:13" x14ac:dyDescent="0.55000000000000004">
      <c r="A5146">
        <v>5141</v>
      </c>
      <c r="C5146">
        <f t="shared" si="246"/>
        <v>8.5585305929195124E-2</v>
      </c>
      <c r="D5146">
        <f t="shared" si="247"/>
        <v>2.8810290600921192E-4</v>
      </c>
      <c r="E5146" s="2">
        <f t="shared" si="248"/>
        <v>5.9315355163154559E-2</v>
      </c>
      <c r="K5146">
        <v>5141</v>
      </c>
      <c r="L5146" s="14">
        <v>1.91497404676028E-5</v>
      </c>
      <c r="M5146" s="14">
        <v>-0.15796213331653899</v>
      </c>
    </row>
    <row r="5147" spans="1:13" x14ac:dyDescent="0.55000000000000004">
      <c r="A5147">
        <v>5142</v>
      </c>
      <c r="C5147">
        <f t="shared" si="246"/>
        <v>0.17640841628539183</v>
      </c>
      <c r="D5147">
        <f t="shared" si="247"/>
        <v>-1.1710060686361591E-4</v>
      </c>
      <c r="E5147" s="2">
        <f t="shared" si="248"/>
        <v>0.15449096124566827</v>
      </c>
      <c r="K5147">
        <v>5142</v>
      </c>
      <c r="L5147" s="14">
        <v>4.1087581132852698E-4</v>
      </c>
      <c r="M5147" s="14">
        <v>-0.216644965897828</v>
      </c>
    </row>
    <row r="5148" spans="1:13" x14ac:dyDescent="0.55000000000000004">
      <c r="A5148">
        <v>5143</v>
      </c>
      <c r="C5148">
        <f t="shared" si="246"/>
        <v>0.2229567325498604</v>
      </c>
      <c r="D5148">
        <f t="shared" si="247"/>
        <v>-4.9291433570416065E-4</v>
      </c>
      <c r="E5148" s="2">
        <f t="shared" si="248"/>
        <v>0.19715771695070183</v>
      </c>
      <c r="K5148">
        <v>5143</v>
      </c>
      <c r="L5148" s="14">
        <v>6.9969548635373795E-4</v>
      </c>
      <c r="M5148" s="14">
        <v>-0.22106772280220899</v>
      </c>
    </row>
    <row r="5149" spans="1:13" x14ac:dyDescent="0.55000000000000004">
      <c r="A5149">
        <v>5144</v>
      </c>
      <c r="C5149">
        <f t="shared" si="246"/>
        <v>0.21354760849935278</v>
      </c>
      <c r="D5149">
        <f t="shared" si="247"/>
        <v>-7.4501695609278452E-4</v>
      </c>
      <c r="E5149" s="2">
        <f t="shared" si="248"/>
        <v>0.14720290341879663</v>
      </c>
      <c r="K5149">
        <v>5144</v>
      </c>
      <c r="L5149" s="14">
        <v>8.1327208622598401E-4</v>
      </c>
      <c r="M5149" s="14">
        <v>-0.17012269712618899</v>
      </c>
    </row>
    <row r="5150" spans="1:13" x14ac:dyDescent="0.55000000000000004">
      <c r="A5150">
        <v>5145</v>
      </c>
      <c r="C5150">
        <f t="shared" si="246"/>
        <v>0.15054253594317632</v>
      </c>
      <c r="D5150">
        <f t="shared" si="247"/>
        <v>-8.1013602421410081E-4</v>
      </c>
      <c r="E5150" s="2">
        <f t="shared" si="248"/>
        <v>5.1579825356861286E-2</v>
      </c>
      <c r="K5150">
        <v>5145</v>
      </c>
      <c r="L5150" s="14">
        <v>7.2315964692918797E-4</v>
      </c>
      <c r="M5150" s="14">
        <v>-7.6569386590321004E-2</v>
      </c>
    </row>
    <row r="5151" spans="1:13" x14ac:dyDescent="0.55000000000000004">
      <c r="A5151">
        <v>5146</v>
      </c>
      <c r="C5151">
        <f t="shared" si="246"/>
        <v>4.9754460049602676E-2</v>
      </c>
      <c r="D5151">
        <f t="shared" si="247"/>
        <v>-6.7192802657253792E-4</v>
      </c>
      <c r="E5151" s="2">
        <f t="shared" si="248"/>
        <v>1.8477666932160451E-4</v>
      </c>
      <c r="K5151">
        <v>5146</v>
      </c>
      <c r="L5151" s="14">
        <v>4.5192738790222198E-4</v>
      </c>
      <c r="M5151" s="14">
        <v>3.61612018190825E-2</v>
      </c>
    </row>
    <row r="5152" spans="1:13" x14ac:dyDescent="0.55000000000000004">
      <c r="A5152">
        <v>5147</v>
      </c>
      <c r="C5152">
        <f t="shared" si="246"/>
        <v>-6.3520936575615083E-2</v>
      </c>
      <c r="D5152">
        <f t="shared" si="247"/>
        <v>-3.6508025738030413E-4</v>
      </c>
      <c r="E5152" s="2">
        <f t="shared" si="248"/>
        <v>4.135363405495987E-2</v>
      </c>
      <c r="K5152">
        <v>5147</v>
      </c>
      <c r="L5152" s="14">
        <v>6.7507111021166696E-5</v>
      </c>
      <c r="M5152" s="14">
        <v>0.139834992905086</v>
      </c>
    </row>
    <row r="5153" spans="1:13" x14ac:dyDescent="0.55000000000000004">
      <c r="A5153">
        <v>5148</v>
      </c>
      <c r="C5153">
        <f t="shared" si="246"/>
        <v>-0.16085391703430374</v>
      </c>
      <c r="D5153">
        <f t="shared" si="247"/>
        <v>3.3394961127222907E-5</v>
      </c>
      <c r="E5153" s="2">
        <f t="shared" si="248"/>
        <v>0.13641215347783953</v>
      </c>
      <c r="K5153">
        <v>5148</v>
      </c>
      <c r="L5153" s="14">
        <v>-3.3382074059885202E-4</v>
      </c>
      <c r="M5153" s="14">
        <v>0.208486242544694</v>
      </c>
    </row>
    <row r="5154" spans="1:13" x14ac:dyDescent="0.55000000000000004">
      <c r="A5154">
        <v>5149</v>
      </c>
      <c r="C5154">
        <f t="shared" si="246"/>
        <v>-0.21781595485051328</v>
      </c>
      <c r="D5154">
        <f t="shared" si="247"/>
        <v>4.234887483070368E-4</v>
      </c>
      <c r="E5154" s="2">
        <f t="shared" si="248"/>
        <v>0.19601585125978782</v>
      </c>
      <c r="K5154">
        <v>5149</v>
      </c>
      <c r="L5154" s="14">
        <v>-6.5154111686235904E-4</v>
      </c>
      <c r="M5154" s="14">
        <v>0.224920819384232</v>
      </c>
    </row>
    <row r="5155" spans="1:13" x14ac:dyDescent="0.55000000000000004">
      <c r="A5155">
        <v>5150</v>
      </c>
      <c r="C5155">
        <f t="shared" si="246"/>
        <v>-0.2201107791952866</v>
      </c>
      <c r="D5155">
        <f t="shared" si="247"/>
        <v>7.0729578609633617E-4</v>
      </c>
      <c r="E5155" s="2">
        <f t="shared" si="248"/>
        <v>0.16413304011154539</v>
      </c>
      <c r="K5155">
        <v>5150</v>
      </c>
      <c r="L5155" s="14">
        <v>-8.0607897854003904E-4</v>
      </c>
      <c r="M5155" s="14">
        <v>0.185022581701524</v>
      </c>
    </row>
    <row r="5156" spans="1:13" x14ac:dyDescent="0.55000000000000004">
      <c r="A5156">
        <v>5151</v>
      </c>
      <c r="C5156">
        <f t="shared" si="246"/>
        <v>-0.16716243753025378</v>
      </c>
      <c r="D5156">
        <f t="shared" si="247"/>
        <v>8.1358649018764843E-4</v>
      </c>
      <c r="E5156" s="2">
        <f t="shared" si="248"/>
        <v>7.0727662221751808E-2</v>
      </c>
      <c r="K5156">
        <v>5151</v>
      </c>
      <c r="L5156" s="14">
        <v>-7.5872935949142099E-4</v>
      </c>
      <c r="M5156" s="14">
        <v>9.8784290634903002E-2</v>
      </c>
    </row>
    <row r="5157" spans="1:13" x14ac:dyDescent="0.55000000000000004">
      <c r="A5157">
        <v>5152</v>
      </c>
      <c r="C5157">
        <f t="shared" si="246"/>
        <v>-7.2259847549360143E-2</v>
      </c>
      <c r="D5157">
        <f t="shared" si="247"/>
        <v>7.1568413428731983E-4</v>
      </c>
      <c r="E5157" s="2">
        <f t="shared" si="248"/>
        <v>3.6077692330035069E-3</v>
      </c>
      <c r="K5157">
        <v>5152</v>
      </c>
      <c r="L5157" s="14">
        <v>-5.2135126554294503E-4</v>
      </c>
      <c r="M5157" s="14">
        <v>-1.21951388344791E-2</v>
      </c>
    </row>
    <row r="5158" spans="1:13" x14ac:dyDescent="0.55000000000000004">
      <c r="A5158">
        <v>5153</v>
      </c>
      <c r="C5158">
        <f t="shared" si="246"/>
        <v>4.0778441049687343E-2</v>
      </c>
      <c r="D5158">
        <f t="shared" si="247"/>
        <v>4.3816014610548079E-4</v>
      </c>
      <c r="E5158" s="2">
        <f t="shared" si="248"/>
        <v>2.5888379169292257E-2</v>
      </c>
      <c r="K5158">
        <v>5153</v>
      </c>
      <c r="L5158" s="14">
        <v>-1.5339751291079201E-4</v>
      </c>
      <c r="M5158" s="14">
        <v>-0.120120220129616</v>
      </c>
    </row>
    <row r="5159" spans="1:13" x14ac:dyDescent="0.55000000000000004">
      <c r="A5159">
        <v>5154</v>
      </c>
      <c r="C5159">
        <f t="shared" si="246"/>
        <v>0.14358220048532891</v>
      </c>
      <c r="D5159">
        <f t="shared" si="247"/>
        <v>5.0667196940154798E-5</v>
      </c>
      <c r="E5159" s="2">
        <f t="shared" si="248"/>
        <v>0.11665138013431325</v>
      </c>
      <c r="K5159">
        <v>5154</v>
      </c>
      <c r="L5159" s="14">
        <v>2.5297559843895199E-4</v>
      </c>
      <c r="M5159" s="14">
        <v>-0.19796044712154501</v>
      </c>
    </row>
    <row r="5160" spans="1:13" x14ac:dyDescent="0.55000000000000004">
      <c r="A5160">
        <v>5155</v>
      </c>
      <c r="C5160">
        <f t="shared" si="246"/>
        <v>0.21034985407342452</v>
      </c>
      <c r="D5160">
        <f t="shared" si="247"/>
        <v>-3.4954215068236496E-4</v>
      </c>
      <c r="E5160" s="2">
        <f t="shared" si="248"/>
        <v>0.19059345758194549</v>
      </c>
      <c r="K5160">
        <v>5155</v>
      </c>
      <c r="L5160" s="14">
        <v>5.9598940181298295E-4</v>
      </c>
      <c r="M5160" s="14">
        <v>-0.226220252074426</v>
      </c>
    </row>
    <row r="5161" spans="1:13" x14ac:dyDescent="0.55000000000000004">
      <c r="A5161">
        <v>5156</v>
      </c>
      <c r="C5161">
        <f t="shared" si="246"/>
        <v>0.22432412811221544</v>
      </c>
      <c r="D5161">
        <f t="shared" si="247"/>
        <v>-6.6202378624755673E-4</v>
      </c>
      <c r="E5161" s="2">
        <f t="shared" si="248"/>
        <v>0.17820717746779158</v>
      </c>
      <c r="K5161">
        <v>5156</v>
      </c>
      <c r="L5161" s="14">
        <v>7.8973396225312401E-4</v>
      </c>
      <c r="M5161" s="14">
        <v>-0.19782179152670701</v>
      </c>
    </row>
    <row r="5162" spans="1:13" x14ac:dyDescent="0.55000000000000004">
      <c r="A5162">
        <v>5157</v>
      </c>
      <c r="C5162">
        <f t="shared" si="246"/>
        <v>0.18199777437326825</v>
      </c>
      <c r="D5162">
        <f t="shared" si="247"/>
        <v>-8.0835140581815275E-4</v>
      </c>
      <c r="E5162" s="2">
        <f t="shared" si="248"/>
        <v>9.1128763444675437E-2</v>
      </c>
      <c r="K5162">
        <v>5157</v>
      </c>
      <c r="L5162" s="14">
        <v>7.8568475269314504E-4</v>
      </c>
      <c r="M5162" s="14">
        <v>-0.119877636093824</v>
      </c>
    </row>
    <row r="5163" spans="1:13" x14ac:dyDescent="0.55000000000000004">
      <c r="A5163">
        <v>5158</v>
      </c>
      <c r="C5163">
        <f t="shared" si="246"/>
        <v>9.3993815475120188E-2</v>
      </c>
      <c r="D5163">
        <f t="shared" si="247"/>
        <v>-7.5179986122754353E-4</v>
      </c>
      <c r="E5163" s="2">
        <f t="shared" si="248"/>
        <v>1.1215487454542305E-2</v>
      </c>
      <c r="K5163">
        <v>5158</v>
      </c>
      <c r="L5163" s="14">
        <v>5.8485592278681605E-4</v>
      </c>
      <c r="M5163" s="14">
        <v>-1.19093830343786E-2</v>
      </c>
    </row>
    <row r="5164" spans="1:13" x14ac:dyDescent="0.55000000000000004">
      <c r="A5164">
        <v>5159</v>
      </c>
      <c r="C5164">
        <f t="shared" si="246"/>
        <v>-1.7600609874852499E-2</v>
      </c>
      <c r="D5164">
        <f t="shared" si="247"/>
        <v>-5.0656239815255E-4</v>
      </c>
      <c r="E5164" s="2">
        <f t="shared" si="248"/>
        <v>1.3605416528944692E-2</v>
      </c>
      <c r="K5164">
        <v>5159</v>
      </c>
      <c r="L5164" s="14">
        <v>2.3754629883578901E-4</v>
      </c>
      <c r="M5164" s="14">
        <v>9.9041648886475903E-2</v>
      </c>
    </row>
    <row r="5165" spans="1:13" x14ac:dyDescent="0.55000000000000004">
      <c r="A5165">
        <v>5160</v>
      </c>
      <c r="C5165">
        <f t="shared" si="246"/>
        <v>-0.12477765313628433</v>
      </c>
      <c r="D5165">
        <f t="shared" si="247"/>
        <v>-1.3418845063525967E-4</v>
      </c>
      <c r="E5165" s="2">
        <f t="shared" si="248"/>
        <v>9.6078139156900083E-2</v>
      </c>
      <c r="K5165">
        <v>5160</v>
      </c>
      <c r="L5165" s="14">
        <v>-1.6925826928891201E-4</v>
      </c>
      <c r="M5165" s="14">
        <v>0.18518708543392801</v>
      </c>
    </row>
    <row r="5166" spans="1:13" x14ac:dyDescent="0.55000000000000004">
      <c r="A5166">
        <v>5161</v>
      </c>
      <c r="C5166">
        <f t="shared" si="246"/>
        <v>-0.2006381355663939</v>
      </c>
      <c r="D5166">
        <f t="shared" si="247"/>
        <v>2.7186396952799723E-4</v>
      </c>
      <c r="E5166" s="2">
        <f t="shared" si="248"/>
        <v>0.18112634010215062</v>
      </c>
      <c r="K5166">
        <v>5161</v>
      </c>
      <c r="L5166" s="14">
        <v>-5.3367105386813401E-4</v>
      </c>
      <c r="M5166" s="14">
        <v>0.22495126761718001</v>
      </c>
    </row>
    <row r="5167" spans="1:13" x14ac:dyDescent="0.55000000000000004">
      <c r="A5167">
        <v>5162</v>
      </c>
      <c r="C5167">
        <f t="shared" si="246"/>
        <v>-0.22614267508567962</v>
      </c>
      <c r="D5167">
        <f t="shared" si="247"/>
        <v>6.0968426377752628E-4</v>
      </c>
      <c r="E5167" s="2">
        <f t="shared" si="248"/>
        <v>0.18880561806940538</v>
      </c>
      <c r="K5167">
        <v>5162</v>
      </c>
      <c r="L5167" s="14">
        <v>-7.6442261235121602E-4</v>
      </c>
      <c r="M5167" s="14">
        <v>0.20837500932935701</v>
      </c>
    </row>
    <row r="5168" spans="1:13" x14ac:dyDescent="0.55000000000000004">
      <c r="A5168">
        <v>5163</v>
      </c>
      <c r="C5168">
        <f t="shared" si="246"/>
        <v>-0.19489016986867466</v>
      </c>
      <c r="D5168">
        <f t="shared" si="247"/>
        <v>7.9448665894223548E-4</v>
      </c>
      <c r="E5168" s="2">
        <f t="shared" si="248"/>
        <v>0.11189032168935617</v>
      </c>
      <c r="K5168">
        <v>5163</v>
      </c>
      <c r="L5168" s="14">
        <v>-8.0371978543732699E-4</v>
      </c>
      <c r="M5168" s="14">
        <v>0.13960993729028601</v>
      </c>
    </row>
    <row r="5169" spans="1:13" x14ac:dyDescent="0.55000000000000004">
      <c r="A5169">
        <v>5164</v>
      </c>
      <c r="C5169">
        <f t="shared" si="246"/>
        <v>-0.11472433997342658</v>
      </c>
      <c r="D5169">
        <f t="shared" si="247"/>
        <v>7.7988964916639715E-4</v>
      </c>
      <c r="E5169" s="2">
        <f t="shared" si="248"/>
        <v>2.2681272751541515E-2</v>
      </c>
      <c r="K5169">
        <v>5164</v>
      </c>
      <c r="L5169" s="14">
        <v>-6.4172035234508803E-4</v>
      </c>
      <c r="M5169" s="14">
        <v>3.5878690379689201E-2</v>
      </c>
    </row>
    <row r="5170" spans="1:13" x14ac:dyDescent="0.55000000000000004">
      <c r="A5170">
        <v>5165</v>
      </c>
      <c r="C5170">
        <f t="shared" si="246"/>
        <v>-5.7651189420646742E-3</v>
      </c>
      <c r="D5170">
        <f t="shared" si="247"/>
        <v>5.6955677621927335E-4</v>
      </c>
      <c r="E5170" s="2">
        <f t="shared" si="248"/>
        <v>5.0514392991349161E-3</v>
      </c>
      <c r="K5170">
        <v>5165</v>
      </c>
      <c r="L5170" s="14">
        <v>-3.1899807606397101E-4</v>
      </c>
      <c r="M5170" s="14">
        <v>-7.6838597111737197E-2</v>
      </c>
    </row>
    <row r="5171" spans="1:13" x14ac:dyDescent="0.55000000000000004">
      <c r="A5171">
        <v>5166</v>
      </c>
      <c r="C5171">
        <f t="shared" si="246"/>
        <v>0.10464102542469003</v>
      </c>
      <c r="D5171">
        <f t="shared" si="247"/>
        <v>2.1627715774540115E-4</v>
      </c>
      <c r="E5171" s="2">
        <f t="shared" si="248"/>
        <v>7.5598715974241615E-2</v>
      </c>
      <c r="K5171">
        <v>5166</v>
      </c>
      <c r="L5171" s="14">
        <v>8.3619247287762004E-5</v>
      </c>
      <c r="M5171" s="14">
        <v>-0.170311181284479</v>
      </c>
    </row>
    <row r="5172" spans="1:13" x14ac:dyDescent="0.55000000000000004">
      <c r="A5172">
        <v>5167</v>
      </c>
      <c r="C5172">
        <f t="shared" si="246"/>
        <v>0.18878447806675</v>
      </c>
      <c r="D5172">
        <f t="shared" si="247"/>
        <v>-1.9128346855603955E-4</v>
      </c>
      <c r="E5172" s="2">
        <f t="shared" si="248"/>
        <v>0.16802846395495136</v>
      </c>
      <c r="K5172">
        <v>5167</v>
      </c>
      <c r="L5172" s="14">
        <v>4.6529361142012501E-4</v>
      </c>
      <c r="M5172" s="14">
        <v>-0.22112827357065801</v>
      </c>
    </row>
    <row r="5173" spans="1:13" x14ac:dyDescent="0.55000000000000004">
      <c r="A5173">
        <v>5168</v>
      </c>
      <c r="C5173">
        <f t="shared" si="246"/>
        <v>0.22554700597658062</v>
      </c>
      <c r="D5173">
        <f t="shared" si="247"/>
        <v>-5.5083597619122709E-4</v>
      </c>
      <c r="E5173" s="2">
        <f t="shared" si="248"/>
        <v>0.19546074273428496</v>
      </c>
      <c r="K5173">
        <v>5168</v>
      </c>
      <c r="L5173" s="14">
        <v>7.3043230410030997E-4</v>
      </c>
      <c r="M5173" s="14">
        <v>-0.21656241796084799</v>
      </c>
    </row>
    <row r="5174" spans="1:13" x14ac:dyDescent="0.55000000000000004">
      <c r="A5174">
        <v>5169</v>
      </c>
      <c r="C5174">
        <f t="shared" si="246"/>
        <v>0.20570198953996002</v>
      </c>
      <c r="D5174">
        <f t="shared" si="247"/>
        <v>-7.7214026450355062E-4</v>
      </c>
      <c r="E5174" s="2">
        <f t="shared" si="248"/>
        <v>0.1321025543416893</v>
      </c>
      <c r="K5174">
        <v>5169</v>
      </c>
      <c r="L5174" s="14">
        <v>8.1262969494552695E-4</v>
      </c>
      <c r="M5174" s="14">
        <v>-0.15775716131703699</v>
      </c>
    </row>
    <row r="5175" spans="1:13" x14ac:dyDescent="0.55000000000000004">
      <c r="A5175">
        <v>5170</v>
      </c>
      <c r="C5175">
        <f t="shared" si="246"/>
        <v>0.13423010958404819</v>
      </c>
      <c r="D5175">
        <f t="shared" si="247"/>
        <v>-7.9965362185198754E-4</v>
      </c>
      <c r="E5175" s="2">
        <f t="shared" si="248"/>
        <v>3.7508361168370648E-2</v>
      </c>
      <c r="K5175">
        <v>5170</v>
      </c>
      <c r="L5175" s="14">
        <v>6.9129893750299897E-4</v>
      </c>
      <c r="M5175" s="14">
        <v>-5.9440644966995602E-2</v>
      </c>
    </row>
    <row r="5176" spans="1:13" x14ac:dyDescent="0.55000000000000004">
      <c r="A5176">
        <v>5171</v>
      </c>
      <c r="C5176">
        <f t="shared" si="246"/>
        <v>2.9069301468072583E-2</v>
      </c>
      <c r="D5176">
        <f t="shared" si="247"/>
        <v>-6.2647077547841234E-4</v>
      </c>
      <c r="E5176" s="2">
        <f t="shared" si="248"/>
        <v>6.0978613842820376E-4</v>
      </c>
      <c r="K5176">
        <v>5171</v>
      </c>
      <c r="L5176" s="14">
        <v>3.9682807265558099E-4</v>
      </c>
      <c r="M5176" s="14">
        <v>5.3763149658020697E-2</v>
      </c>
    </row>
    <row r="5177" spans="1:13" x14ac:dyDescent="0.55000000000000004">
      <c r="A5177">
        <v>5172</v>
      </c>
      <c r="C5177">
        <f t="shared" si="246"/>
        <v>-8.3387288584131178E-2</v>
      </c>
      <c r="D5177">
        <f t="shared" si="247"/>
        <v>-2.9605696941596336E-4</v>
      </c>
      <c r="E5177" s="2">
        <f t="shared" si="248"/>
        <v>5.6116359714235155E-2</v>
      </c>
      <c r="K5177">
        <v>5172</v>
      </c>
      <c r="L5177" s="14">
        <v>2.9691552689334399E-6</v>
      </c>
      <c r="M5177" s="14">
        <v>0.15350162992881899</v>
      </c>
    </row>
    <row r="5178" spans="1:13" x14ac:dyDescent="0.55000000000000004">
      <c r="A5178">
        <v>5173</v>
      </c>
      <c r="C5178">
        <f t="shared" si="246"/>
        <v>-0.17491542686525674</v>
      </c>
      <c r="D5178">
        <f t="shared" si="247"/>
        <v>1.0866089557824976E-4</v>
      </c>
      <c r="E5178" s="2">
        <f t="shared" si="248"/>
        <v>0.15187396328457939</v>
      </c>
      <c r="K5178">
        <v>5173</v>
      </c>
      <c r="L5178" s="14">
        <v>-3.9163340547412098E-4</v>
      </c>
      <c r="M5178" s="14">
        <v>0.21479467472896599</v>
      </c>
    </row>
    <row r="5179" spans="1:13" x14ac:dyDescent="0.55000000000000004">
      <c r="A5179">
        <v>5174</v>
      </c>
      <c r="C5179">
        <f t="shared" si="246"/>
        <v>-0.22254347992939444</v>
      </c>
      <c r="D5179">
        <f t="shared" si="247"/>
        <v>4.8610716617778556E-4</v>
      </c>
      <c r="E5179" s="2">
        <f t="shared" si="248"/>
        <v>0.19787776858484635</v>
      </c>
      <c r="K5179">
        <v>5174</v>
      </c>
      <c r="L5179" s="14">
        <v>-6.8814895029891798E-4</v>
      </c>
      <c r="M5179" s="14">
        <v>0.22229106075381999</v>
      </c>
    </row>
    <row r="5180" spans="1:13" x14ac:dyDescent="0.55000000000000004">
      <c r="A5180">
        <v>5175</v>
      </c>
      <c r="C5180">
        <f t="shared" si="246"/>
        <v>-0.21431781037561887</v>
      </c>
      <c r="D5180">
        <f t="shared" si="247"/>
        <v>7.4155078439277166E-4</v>
      </c>
      <c r="E5180" s="2">
        <f t="shared" si="248"/>
        <v>0.15087870545970686</v>
      </c>
      <c r="K5180">
        <v>5175</v>
      </c>
      <c r="L5180" s="14">
        <v>-8.1231332155518802E-4</v>
      </c>
      <c r="M5180" s="14">
        <v>0.174113271619253</v>
      </c>
    </row>
    <row r="5181" spans="1:13" x14ac:dyDescent="0.55000000000000004">
      <c r="A5181">
        <v>5176</v>
      </c>
      <c r="C5181">
        <f t="shared" si="246"/>
        <v>-0.15230288787978752</v>
      </c>
      <c r="D5181">
        <f t="shared" si="247"/>
        <v>8.10880786375989E-4</v>
      </c>
      <c r="E5181" s="2">
        <f t="shared" si="248"/>
        <v>5.5051528483117083E-2</v>
      </c>
      <c r="K5181">
        <v>5176</v>
      </c>
      <c r="L5181" s="14">
        <v>-7.3302878220196199E-4</v>
      </c>
      <c r="M5181" s="14">
        <v>8.23277334873245E-2</v>
      </c>
    </row>
    <row r="5182" spans="1:13" x14ac:dyDescent="0.55000000000000004">
      <c r="A5182">
        <v>5177</v>
      </c>
      <c r="C5182">
        <f t="shared" si="246"/>
        <v>-5.2063150815760614E-2</v>
      </c>
      <c r="D5182">
        <f t="shared" si="247"/>
        <v>6.7669680299209086E-4</v>
      </c>
      <c r="E5182" s="2">
        <f t="shared" si="248"/>
        <v>4.8337780227580742E-4</v>
      </c>
      <c r="K5182">
        <v>5177</v>
      </c>
      <c r="L5182" s="14">
        <v>-4.7015263696582898E-4</v>
      </c>
      <c r="M5182" s="14">
        <v>-3.0077296220685001E-2</v>
      </c>
    </row>
    <row r="5183" spans="1:13" x14ac:dyDescent="0.55000000000000004">
      <c r="A5183">
        <v>5178</v>
      </c>
      <c r="C5183">
        <f t="shared" si="246"/>
        <v>6.1243339698875861E-2</v>
      </c>
      <c r="D5183">
        <f t="shared" si="247"/>
        <v>3.7267618569404538E-4</v>
      </c>
      <c r="E5183" s="2">
        <f t="shared" si="248"/>
        <v>3.8491544222157788E-2</v>
      </c>
      <c r="K5183">
        <v>5178</v>
      </c>
      <c r="L5183" s="14">
        <v>-8.9523847186390203E-5</v>
      </c>
      <c r="M5183" s="14">
        <v>-0.134949280504224</v>
      </c>
    </row>
    <row r="5184" spans="1:13" x14ac:dyDescent="0.55000000000000004">
      <c r="A5184">
        <v>5179</v>
      </c>
      <c r="C5184">
        <f t="shared" si="246"/>
        <v>0.15917904285509957</v>
      </c>
      <c r="D5184">
        <f t="shared" si="247"/>
        <v>-2.4878298816575103E-5</v>
      </c>
      <c r="E5184" s="2">
        <f t="shared" si="248"/>
        <v>0.13337207948979157</v>
      </c>
      <c r="K5184">
        <v>5179</v>
      </c>
      <c r="L5184" s="14">
        <v>3.1352674548650901E-4</v>
      </c>
      <c r="M5184" s="14">
        <v>-0.20602238032092199</v>
      </c>
    </row>
    <row r="5185" spans="1:13" x14ac:dyDescent="0.55000000000000004">
      <c r="A5185">
        <v>5180</v>
      </c>
      <c r="C5185">
        <f t="shared" si="246"/>
        <v>0.21716416148428264</v>
      </c>
      <c r="D5185">
        <f t="shared" si="247"/>
        <v>-4.1618885472242907E-4</v>
      </c>
      <c r="E5185" s="2">
        <f t="shared" si="248"/>
        <v>0.1959479273031054</v>
      </c>
      <c r="K5185">
        <v>5180</v>
      </c>
      <c r="L5185" s="14">
        <v>6.3805261977358798E-4</v>
      </c>
      <c r="M5185" s="14">
        <v>-0.22549589691618499</v>
      </c>
    </row>
    <row r="5186" spans="1:13" x14ac:dyDescent="0.55000000000000004">
      <c r="A5186">
        <v>5181</v>
      </c>
      <c r="C5186">
        <f t="shared" si="246"/>
        <v>0.22064565303823927</v>
      </c>
      <c r="D5186">
        <f t="shared" si="247"/>
        <v>-7.0304478065795711E-4</v>
      </c>
      <c r="E5186" s="2">
        <f t="shared" si="248"/>
        <v>0.16739408330374053</v>
      </c>
      <c r="K5186">
        <v>5181</v>
      </c>
      <c r="L5186" s="14">
        <v>8.0277425724728296E-4</v>
      </c>
      <c r="M5186" s="14">
        <v>-0.18849256725380401</v>
      </c>
    </row>
    <row r="5187" spans="1:13" x14ac:dyDescent="0.55000000000000004">
      <c r="A5187">
        <v>5182</v>
      </c>
      <c r="C5187">
        <f t="shared" si="246"/>
        <v>0.16874973652204195</v>
      </c>
      <c r="D5187">
        <f t="shared" si="247"/>
        <v>-8.1345128565638394E-4</v>
      </c>
      <c r="E5187" s="2">
        <f t="shared" si="248"/>
        <v>7.4545294252182148E-2</v>
      </c>
      <c r="K5187">
        <v>5182</v>
      </c>
      <c r="L5187" s="14">
        <v>7.6643610194345401E-4</v>
      </c>
      <c r="M5187" s="14">
        <v>-0.104280104799712</v>
      </c>
    </row>
    <row r="5188" spans="1:13" x14ac:dyDescent="0.55000000000000004">
      <c r="A5188">
        <v>5183</v>
      </c>
      <c r="C5188">
        <f t="shared" si="246"/>
        <v>7.4501193100669799E-2</v>
      </c>
      <c r="D5188">
        <f t="shared" si="247"/>
        <v>-7.1969866415068568E-4</v>
      </c>
      <c r="E5188" s="2">
        <f t="shared" si="248"/>
        <v>4.685571749957664E-3</v>
      </c>
      <c r="K5188">
        <v>5183</v>
      </c>
      <c r="L5188" s="14">
        <v>5.3813927028349598E-4</v>
      </c>
      <c r="M5188" s="14">
        <v>6.0499568082720999E-3</v>
      </c>
    </row>
    <row r="5189" spans="1:13" x14ac:dyDescent="0.55000000000000004">
      <c r="A5189">
        <v>5184</v>
      </c>
      <c r="C5189">
        <f t="shared" si="246"/>
        <v>-3.8445579428419203E-2</v>
      </c>
      <c r="D5189">
        <f t="shared" si="247"/>
        <v>-4.4531684798734768E-4</v>
      </c>
      <c r="E5189" s="2">
        <f t="shared" si="248"/>
        <v>2.350406299730854E-2</v>
      </c>
      <c r="K5189">
        <v>5184</v>
      </c>
      <c r="L5189" s="14">
        <v>1.75062120007369E-4</v>
      </c>
      <c r="M5189" s="14">
        <v>0.11486476920241701</v>
      </c>
    </row>
    <row r="5190" spans="1:13" x14ac:dyDescent="0.55000000000000004">
      <c r="A5190">
        <v>5185</v>
      </c>
      <c r="C5190">
        <f t="shared" ref="C5190:C5253" si="249">$D$1*COS($B$2*(A5190-$L$2)+$B$1)</f>
        <v>-0.14174332188820835</v>
      </c>
      <c r="D5190">
        <f t="shared" ref="D5190:D5253" si="250">$D$2*COS($B$2*(A5190-$L$3)+$B$3)</f>
        <v>-5.9169889519476363E-5</v>
      </c>
      <c r="E5190" s="2">
        <f t="shared" ref="E5190:E5253" si="251">(M5190-C5190)^2</f>
        <v>0.11333612408386697</v>
      </c>
      <c r="K5190">
        <v>5185</v>
      </c>
      <c r="L5190" s="14">
        <v>-2.3186042423115099E-4</v>
      </c>
      <c r="M5190" s="14">
        <v>0.194910987580521</v>
      </c>
    </row>
    <row r="5191" spans="1:13" x14ac:dyDescent="0.55000000000000004">
      <c r="A5191">
        <v>5186</v>
      </c>
      <c r="C5191">
        <f t="shared" si="249"/>
        <v>-0.2094664782678464</v>
      </c>
      <c r="D5191">
        <f t="shared" si="250"/>
        <v>3.4182746402042555E-4</v>
      </c>
      <c r="E5191" s="2">
        <f t="shared" si="251"/>
        <v>0.18975347434599546</v>
      </c>
      <c r="K5191">
        <v>5186</v>
      </c>
      <c r="L5191" s="14">
        <v>-5.8071208686333396E-4</v>
      </c>
      <c r="M5191" s="14">
        <v>0.2261405399791</v>
      </c>
    </row>
    <row r="5192" spans="1:13" x14ac:dyDescent="0.55000000000000004">
      <c r="A5192">
        <v>5187</v>
      </c>
      <c r="C5192">
        <f t="shared" si="249"/>
        <v>-0.22461796380529528</v>
      </c>
      <c r="D5192">
        <f t="shared" si="250"/>
        <v>6.5703332924245384E-4</v>
      </c>
      <c r="E5192" s="2">
        <f t="shared" si="251"/>
        <v>0.18092241413908497</v>
      </c>
      <c r="K5192">
        <v>5187</v>
      </c>
      <c r="L5192" s="14">
        <v>-7.8412080486434598E-4</v>
      </c>
      <c r="M5192" s="14">
        <v>0.200731791265852</v>
      </c>
    </row>
    <row r="5193" spans="1:13" x14ac:dyDescent="0.55000000000000004">
      <c r="A5193">
        <v>5188</v>
      </c>
      <c r="C5193">
        <f t="shared" si="249"/>
        <v>-0.18339507499959407</v>
      </c>
      <c r="D5193">
        <f t="shared" si="250"/>
        <v>8.0733767798761807E-4</v>
      </c>
      <c r="E5193" s="2">
        <f t="shared" si="251"/>
        <v>9.5137451407586573E-2</v>
      </c>
      <c r="K5193">
        <v>5188</v>
      </c>
      <c r="L5193" s="14">
        <v>-7.9114160295475902E-4</v>
      </c>
      <c r="M5193" s="14">
        <v>0.12504852018044299</v>
      </c>
    </row>
    <row r="5194" spans="1:13" x14ac:dyDescent="0.55000000000000004">
      <c r="A5194">
        <v>5189</v>
      </c>
      <c r="C5194">
        <f t="shared" si="249"/>
        <v>-9.6143888030261637E-2</v>
      </c>
      <c r="D5194">
        <f t="shared" si="250"/>
        <v>7.5501728688940446E-4</v>
      </c>
      <c r="E5194" s="2">
        <f t="shared" si="251"/>
        <v>1.303934685093211E-2</v>
      </c>
      <c r="K5194">
        <v>5189</v>
      </c>
      <c r="L5194" s="14">
        <v>-6.0001607869895998E-4</v>
      </c>
      <c r="M5194" s="14">
        <v>1.8046071471141598E-2</v>
      </c>
    </row>
    <row r="5195" spans="1:13" x14ac:dyDescent="0.55000000000000004">
      <c r="A5195">
        <v>5190</v>
      </c>
      <c r="C5195">
        <f t="shared" si="249"/>
        <v>1.5237388282302368E-2</v>
      </c>
      <c r="D5195">
        <f t="shared" si="250"/>
        <v>5.1320347128363142E-4</v>
      </c>
      <c r="E5195" s="2">
        <f t="shared" si="251"/>
        <v>1.1818628576325929E-2</v>
      </c>
      <c r="K5195">
        <v>5190</v>
      </c>
      <c r="L5195" s="14">
        <v>-2.58612805303487E-4</v>
      </c>
      <c r="M5195" s="14">
        <v>-9.3476127787807006E-2</v>
      </c>
    </row>
    <row r="5196" spans="1:13" x14ac:dyDescent="0.55000000000000004">
      <c r="A5196">
        <v>5191</v>
      </c>
      <c r="C5196">
        <f t="shared" si="249"/>
        <v>0.12279440131466975</v>
      </c>
      <c r="D5196">
        <f t="shared" si="250"/>
        <v>1.4258640185653594E-4</v>
      </c>
      <c r="E5196" s="2">
        <f t="shared" si="251"/>
        <v>9.2647824982923316E-2</v>
      </c>
      <c r="K5196">
        <v>5191</v>
      </c>
      <c r="L5196" s="14">
        <v>1.47561649497614E-4</v>
      </c>
      <c r="M5196" s="14">
        <v>-0.18158665095850199</v>
      </c>
    </row>
    <row r="5197" spans="1:13" x14ac:dyDescent="0.55000000000000004">
      <c r="A5197">
        <v>5192</v>
      </c>
      <c r="C5197">
        <f t="shared" si="249"/>
        <v>0.19953260791689201</v>
      </c>
      <c r="D5197">
        <f t="shared" si="250"/>
        <v>-2.6381684894806706E-4</v>
      </c>
      <c r="E5197" s="2">
        <f t="shared" si="251"/>
        <v>0.1795642988099706</v>
      </c>
      <c r="K5197">
        <v>5192</v>
      </c>
      <c r="L5197" s="14">
        <v>5.1677837377602398E-4</v>
      </c>
      <c r="M5197" s="14">
        <v>-0.22421767091483999</v>
      </c>
    </row>
    <row r="5198" spans="1:13" x14ac:dyDescent="0.55000000000000004">
      <c r="A5198">
        <v>5193</v>
      </c>
      <c r="C5198">
        <f t="shared" si="249"/>
        <v>0.22619233574702391</v>
      </c>
      <c r="D5198">
        <f t="shared" si="250"/>
        <v>-6.0400763149048972E-4</v>
      </c>
      <c r="E5198" s="2">
        <f t="shared" si="251"/>
        <v>0.19086790905498749</v>
      </c>
      <c r="K5198">
        <v>5193</v>
      </c>
      <c r="L5198" s="14">
        <v>7.5656474848194205E-4</v>
      </c>
      <c r="M5198" s="14">
        <v>-0.21069198424510799</v>
      </c>
    </row>
    <row r="5199" spans="1:13" x14ac:dyDescent="0.55000000000000004">
      <c r="A5199">
        <v>5194</v>
      </c>
      <c r="C5199">
        <f t="shared" si="249"/>
        <v>0.19608255506079567</v>
      </c>
      <c r="D5199">
        <f t="shared" si="250"/>
        <v>-7.9260522999950039E-4</v>
      </c>
      <c r="E5199" s="2">
        <f t="shared" si="251"/>
        <v>0.11592645208647448</v>
      </c>
      <c r="K5199">
        <v>5194</v>
      </c>
      <c r="L5199" s="14">
        <v>8.0686478854359697E-4</v>
      </c>
      <c r="M5199" s="14">
        <v>-0.14439718308301</v>
      </c>
    </row>
    <row r="5200" spans="1:13" x14ac:dyDescent="0.55000000000000004">
      <c r="A5200">
        <v>5195</v>
      </c>
      <c r="C5200">
        <f t="shared" si="249"/>
        <v>0.11676018614804044</v>
      </c>
      <c r="D5200">
        <f t="shared" si="250"/>
        <v>-7.8227562257292228E-4</v>
      </c>
      <c r="E5200" s="2">
        <f t="shared" si="251"/>
        <v>2.5184864065546483E-2</v>
      </c>
      <c r="K5200">
        <v>5195</v>
      </c>
      <c r="L5200" s="14">
        <v>6.5508053688875399E-4</v>
      </c>
      <c r="M5200" s="14">
        <v>-4.1937211642681001E-2</v>
      </c>
    </row>
    <row r="5201" spans="1:13" x14ac:dyDescent="0.55000000000000004">
      <c r="A5201">
        <v>5196</v>
      </c>
      <c r="C5201">
        <f t="shared" si="249"/>
        <v>8.1334716207550027E-3</v>
      </c>
      <c r="D5201">
        <f t="shared" si="250"/>
        <v>-5.7561132294368694E-4</v>
      </c>
      <c r="E5201" s="2">
        <f t="shared" si="251"/>
        <v>3.9554946053957409E-3</v>
      </c>
      <c r="K5201">
        <v>5196</v>
      </c>
      <c r="L5201" s="14">
        <v>3.3922730094550397E-4</v>
      </c>
      <c r="M5201" s="14">
        <v>7.1026194613131005E-2</v>
      </c>
    </row>
    <row r="5202" spans="1:13" x14ac:dyDescent="0.55000000000000004">
      <c r="A5202">
        <v>5197</v>
      </c>
      <c r="C5202">
        <f t="shared" si="249"/>
        <v>-0.10253457284336098</v>
      </c>
      <c r="D5202">
        <f t="shared" si="250"/>
        <v>-2.2448071417959447E-4</v>
      </c>
      <c r="E5202" s="2">
        <f t="shared" si="251"/>
        <v>7.2218619896465414E-2</v>
      </c>
      <c r="K5202">
        <v>5197</v>
      </c>
      <c r="L5202" s="14">
        <v>-6.15875169329428E-5</v>
      </c>
      <c r="M5202" s="14">
        <v>0.166200649813561</v>
      </c>
    </row>
    <row r="5203" spans="1:13" x14ac:dyDescent="0.55000000000000004">
      <c r="A5203">
        <v>5198</v>
      </c>
      <c r="C5203">
        <f t="shared" si="249"/>
        <v>-0.18746860078018401</v>
      </c>
      <c r="D5203">
        <f t="shared" si="250"/>
        <v>1.8298982215978518E-4</v>
      </c>
      <c r="E5203" s="2">
        <f t="shared" si="251"/>
        <v>0.16582627312258982</v>
      </c>
      <c r="K5203">
        <v>5198</v>
      </c>
      <c r="L5203" s="14">
        <v>-4.4697735913431602E-4</v>
      </c>
      <c r="M5203" s="14">
        <v>0.21974912123420701</v>
      </c>
    </row>
    <row r="5204" spans="1:13" x14ac:dyDescent="0.55000000000000004">
      <c r="A5204">
        <v>5199</v>
      </c>
      <c r="C5204">
        <f t="shared" si="249"/>
        <v>-0.22535196144722114</v>
      </c>
      <c r="D5204">
        <f t="shared" si="250"/>
        <v>5.4453377026215922E-4</v>
      </c>
      <c r="E5204" s="2">
        <f t="shared" si="251"/>
        <v>0.19679162736216882</v>
      </c>
      <c r="K5204">
        <v>5199</v>
      </c>
      <c r="L5204" s="14">
        <v>-7.2041894889427198E-4</v>
      </c>
      <c r="M5204" s="14">
        <v>0.21826006201716699</v>
      </c>
    </row>
    <row r="5205" spans="1:13" x14ac:dyDescent="0.55000000000000004">
      <c r="A5205">
        <v>5200</v>
      </c>
      <c r="C5205">
        <f t="shared" si="249"/>
        <v>-0.20667672983346386</v>
      </c>
      <c r="D5205">
        <f t="shared" si="250"/>
        <v>7.6941121988990458E-4</v>
      </c>
      <c r="E5205" s="2">
        <f t="shared" si="251"/>
        <v>0.13600100885793598</v>
      </c>
      <c r="K5205">
        <v>5200</v>
      </c>
      <c r="L5205" s="14">
        <v>-8.1342714374895895E-4</v>
      </c>
      <c r="M5205" s="14">
        <v>0.162106416280802</v>
      </c>
    </row>
    <row r="5206" spans="1:13" x14ac:dyDescent="0.55000000000000004">
      <c r="A5206">
        <v>5201</v>
      </c>
      <c r="C5206">
        <f t="shared" si="249"/>
        <v>-0.13612999543263077</v>
      </c>
      <c r="D5206">
        <f t="shared" si="250"/>
        <v>8.0118267122803117E-4</v>
      </c>
      <c r="E5206" s="2">
        <f t="shared" si="251"/>
        <v>4.0595080295432039E-2</v>
      </c>
      <c r="K5206">
        <v>5201</v>
      </c>
      <c r="L5206" s="14">
        <v>-7.0270746431606802E-4</v>
      </c>
      <c r="M5206" s="14">
        <v>6.5352212951712799E-2</v>
      </c>
    </row>
    <row r="5207" spans="1:13" x14ac:dyDescent="0.55000000000000004">
      <c r="A5207">
        <v>5202</v>
      </c>
      <c r="C5207">
        <f t="shared" si="249"/>
        <v>-3.1417501570171563E-2</v>
      </c>
      <c r="D5207">
        <f t="shared" si="250"/>
        <v>6.3187415968062087E-4</v>
      </c>
      <c r="E5207" s="2">
        <f t="shared" si="251"/>
        <v>2.6739954533323639E-4</v>
      </c>
      <c r="K5207">
        <v>5202</v>
      </c>
      <c r="L5207" s="14">
        <v>-4.15990341164592E-4</v>
      </c>
      <c r="M5207" s="14">
        <v>-4.7769857526829197E-2</v>
      </c>
    </row>
    <row r="5208" spans="1:13" x14ac:dyDescent="0.55000000000000004">
      <c r="A5208">
        <v>5203</v>
      </c>
      <c r="C5208">
        <f t="shared" si="249"/>
        <v>8.1180122958011677E-2</v>
      </c>
      <c r="D5208">
        <f t="shared" si="250"/>
        <v>3.0397855290388473E-4</v>
      </c>
      <c r="E5208" s="2">
        <f t="shared" si="251"/>
        <v>5.2949596768933072E-2</v>
      </c>
      <c r="K5208">
        <v>5203</v>
      </c>
      <c r="L5208" s="14">
        <v>-2.5085856451719401E-5</v>
      </c>
      <c r="M5208" s="14">
        <v>-0.14892767084509501</v>
      </c>
    </row>
    <row r="5209" spans="1:13" x14ac:dyDescent="0.55000000000000004">
      <c r="A5209">
        <v>5204</v>
      </c>
      <c r="C5209">
        <f t="shared" si="249"/>
        <v>0.17340324776389945</v>
      </c>
      <c r="D5209">
        <f t="shared" si="250"/>
        <v>-1.0020926328634443E-4</v>
      </c>
      <c r="E5209" s="2">
        <f t="shared" si="251"/>
        <v>0.14914184553934437</v>
      </c>
      <c r="K5209">
        <v>5204</v>
      </c>
      <c r="L5209" s="14">
        <v>3.7210153663084101E-4</v>
      </c>
      <c r="M5209" s="14">
        <v>-0.21278562512001001</v>
      </c>
    </row>
    <row r="5210" spans="1:13" x14ac:dyDescent="0.55000000000000004">
      <c r="A5210">
        <v>5205</v>
      </c>
      <c r="C5210">
        <f t="shared" si="249"/>
        <v>0.22210581243303987</v>
      </c>
      <c r="D5210">
        <f t="shared" si="250"/>
        <v>-4.7924666664086779E-4</v>
      </c>
      <c r="E5210" s="2">
        <f t="shared" si="251"/>
        <v>0.19843096952726569</v>
      </c>
      <c r="K5210">
        <v>5205</v>
      </c>
      <c r="L5210" s="14">
        <v>6.7609379151385999E-4</v>
      </c>
      <c r="M5210" s="14">
        <v>-0.22335009955743501</v>
      </c>
    </row>
    <row r="5211" spans="1:13" x14ac:dyDescent="0.55000000000000004">
      <c r="A5211">
        <v>5206</v>
      </c>
      <c r="C5211">
        <f t="shared" si="249"/>
        <v>0.21506449980055314</v>
      </c>
      <c r="D5211">
        <f t="shared" si="250"/>
        <v>-7.3800325838675144E-4</v>
      </c>
      <c r="E5211" s="2">
        <f t="shared" si="251"/>
        <v>0.15448017102967368</v>
      </c>
      <c r="K5211">
        <v>5206</v>
      </c>
      <c r="L5211" s="14">
        <v>8.1075416213084695E-4</v>
      </c>
      <c r="M5211" s="14">
        <v>-0.17797515599727301</v>
      </c>
    </row>
    <row r="5212" spans="1:13" x14ac:dyDescent="0.55000000000000004">
      <c r="A5212">
        <v>5207</v>
      </c>
      <c r="C5212">
        <f t="shared" si="249"/>
        <v>0.15404653091930476</v>
      </c>
      <c r="D5212">
        <f t="shared" si="250"/>
        <v>-8.1153658815240055E-4</v>
      </c>
      <c r="E5212" s="2">
        <f t="shared" si="251"/>
        <v>5.8598737695954001E-2</v>
      </c>
      <c r="K5212">
        <v>5207</v>
      </c>
      <c r="L5212" s="14">
        <v>7.4235612328848598E-4</v>
      </c>
      <c r="M5212" s="14">
        <v>-8.8025230539883204E-2</v>
      </c>
    </row>
    <row r="5213" spans="1:13" x14ac:dyDescent="0.55000000000000004">
      <c r="A5213">
        <v>5208</v>
      </c>
      <c r="C5213">
        <f t="shared" si="249"/>
        <v>5.4366129820037495E-2</v>
      </c>
      <c r="D5213">
        <f t="shared" si="250"/>
        <v>-6.8139134012831575E-4</v>
      </c>
      <c r="E5213" s="2">
        <f t="shared" si="251"/>
        <v>9.2385419187425856E-4</v>
      </c>
      <c r="K5213">
        <v>5208</v>
      </c>
      <c r="L5213" s="14">
        <v>4.8803038812547498E-4</v>
      </c>
      <c r="M5213" s="14">
        <v>2.3971159975106598E-2</v>
      </c>
    </row>
    <row r="5214" spans="1:13" x14ac:dyDescent="0.55000000000000004">
      <c r="A5214">
        <v>5209</v>
      </c>
      <c r="C5214">
        <f t="shared" si="249"/>
        <v>-5.8959023916967064E-2</v>
      </c>
      <c r="D5214">
        <f t="shared" si="250"/>
        <v>-3.8023122832188264E-4</v>
      </c>
      <c r="E5214" s="2">
        <f t="shared" si="251"/>
        <v>3.5691842755261848E-2</v>
      </c>
      <c r="K5214">
        <v>5209</v>
      </c>
      <c r="L5214" s="14">
        <v>1.11474414735708E-4</v>
      </c>
      <c r="M5214" s="14">
        <v>0.12996382476804999</v>
      </c>
    </row>
    <row r="5215" spans="1:13" x14ac:dyDescent="0.55000000000000004">
      <c r="A5215">
        <v>5210</v>
      </c>
      <c r="C5215">
        <f t="shared" si="249"/>
        <v>-0.15748670540724957</v>
      </c>
      <c r="D5215">
        <f t="shared" si="250"/>
        <v>1.6358907149047827E-5</v>
      </c>
      <c r="E5215" s="2">
        <f t="shared" si="251"/>
        <v>0.13024372050658733</v>
      </c>
      <c r="K5215">
        <v>5210</v>
      </c>
      <c r="L5215" s="14">
        <v>-2.9300101736167903E-4</v>
      </c>
      <c r="M5215" s="14">
        <v>0.20340624341079999</v>
      </c>
    </row>
    <row r="5216" spans="1:13" x14ac:dyDescent="0.55000000000000004">
      <c r="A5216">
        <v>5211</v>
      </c>
      <c r="C5216">
        <f t="shared" si="249"/>
        <v>-0.21648854339826334</v>
      </c>
      <c r="D5216">
        <f t="shared" si="250"/>
        <v>4.0884330174920433E-4</v>
      </c>
      <c r="E5216" s="2">
        <f t="shared" si="251"/>
        <v>0.19571143368586863</v>
      </c>
      <c r="K5216">
        <v>5211</v>
      </c>
      <c r="L5216" s="14">
        <v>-6.2409252701448503E-4</v>
      </c>
      <c r="M5216" s="14">
        <v>0.22590430655058999</v>
      </c>
    </row>
    <row r="5217" spans="1:13" x14ac:dyDescent="0.55000000000000004">
      <c r="A5217">
        <v>5212</v>
      </c>
      <c r="C5217">
        <f t="shared" si="249"/>
        <v>-0.22115632021274223</v>
      </c>
      <c r="D5217">
        <f t="shared" si="250"/>
        <v>6.9871664534334262E-4</v>
      </c>
      <c r="E5217" s="2">
        <f t="shared" si="251"/>
        <v>0.17055211278105506</v>
      </c>
      <c r="K5217">
        <v>5212</v>
      </c>
      <c r="L5217" s="14">
        <v>-7.9887619168755202E-4</v>
      </c>
      <c r="M5217" s="14">
        <v>0.19182323470620899</v>
      </c>
    </row>
    <row r="5218" spans="1:13" x14ac:dyDescent="0.55000000000000004">
      <c r="A5218">
        <v>5213</v>
      </c>
      <c r="C5218">
        <f t="shared" si="249"/>
        <v>-0.17031852226026392</v>
      </c>
      <c r="D5218">
        <f t="shared" si="250"/>
        <v>8.1322683873443218E-4</v>
      </c>
      <c r="E5218" s="2">
        <f t="shared" si="251"/>
        <v>7.8409725264359034E-2</v>
      </c>
      <c r="K5218">
        <v>5213</v>
      </c>
      <c r="L5218" s="14">
        <v>-7.7357635828437298E-4</v>
      </c>
      <c r="M5218" s="14">
        <v>0.109698843744702</v>
      </c>
    </row>
    <row r="5219" spans="1:13" x14ac:dyDescent="0.55000000000000004">
      <c r="A5219">
        <v>5214</v>
      </c>
      <c r="C5219">
        <f t="shared" si="249"/>
        <v>-7.6734365249713582E-2</v>
      </c>
      <c r="D5219">
        <f t="shared" si="250"/>
        <v>7.236342370678942E-4</v>
      </c>
      <c r="E5219" s="2">
        <f t="shared" si="251"/>
        <v>5.9034730979918527E-3</v>
      </c>
      <c r="K5219">
        <v>5214</v>
      </c>
      <c r="L5219" s="14">
        <v>-5.5452952702954598E-4</v>
      </c>
      <c r="M5219" s="14">
        <v>9.9696845114211104E-5</v>
      </c>
    </row>
    <row r="5220" spans="1:13" x14ac:dyDescent="0.55000000000000004">
      <c r="A5220">
        <v>5215</v>
      </c>
      <c r="C5220">
        <f t="shared" si="249"/>
        <v>3.6108500006429574E-2</v>
      </c>
      <c r="D5220">
        <f t="shared" si="250"/>
        <v>4.5242469489679212E-4</v>
      </c>
      <c r="E5220" s="2">
        <f t="shared" si="251"/>
        <v>2.1208947316143905E-2</v>
      </c>
      <c r="K5220">
        <v>5215</v>
      </c>
      <c r="L5220" s="14">
        <v>-1.96597335678732E-4</v>
      </c>
      <c r="M5220" s="14">
        <v>-0.10952441974780699</v>
      </c>
    </row>
    <row r="5221" spans="1:13" x14ac:dyDescent="0.55000000000000004">
      <c r="A5221">
        <v>5216</v>
      </c>
      <c r="C5221">
        <f t="shared" si="249"/>
        <v>0.13988889286774947</v>
      </c>
      <c r="D5221">
        <f t="shared" si="250"/>
        <v>6.766609066250734E-5</v>
      </c>
      <c r="E5221" s="2">
        <f t="shared" si="251"/>
        <v>0.10996277722475864</v>
      </c>
      <c r="K5221">
        <v>5216</v>
      </c>
      <c r="L5221" s="14">
        <v>2.1057387799414801E-4</v>
      </c>
      <c r="M5221" s="14">
        <v>-0.19171746597471701</v>
      </c>
    </row>
    <row r="5222" spans="1:13" x14ac:dyDescent="0.55000000000000004">
      <c r="A5222">
        <v>5217</v>
      </c>
      <c r="C5222">
        <f t="shared" si="249"/>
        <v>0.20856012224253159</v>
      </c>
      <c r="D5222">
        <f t="shared" si="250"/>
        <v>-3.3407527603464575E-4</v>
      </c>
      <c r="E5222" s="2">
        <f t="shared" si="251"/>
        <v>0.18875010934106526</v>
      </c>
      <c r="K5222">
        <v>5217</v>
      </c>
      <c r="L5222" s="14">
        <v>5.6500555761789298E-4</v>
      </c>
      <c r="M5222" s="14">
        <v>-0.225893683519445</v>
      </c>
    </row>
    <row r="5223" spans="1:13" x14ac:dyDescent="0.55000000000000004">
      <c r="A5223">
        <v>5218</v>
      </c>
      <c r="C5223">
        <f t="shared" si="249"/>
        <v>0.2248871570343029</v>
      </c>
      <c r="D5223">
        <f t="shared" si="250"/>
        <v>-6.5197079020109779E-4</v>
      </c>
      <c r="E5223" s="2">
        <f t="shared" si="251"/>
        <v>0.18350992450687933</v>
      </c>
      <c r="K5223">
        <v>5218</v>
      </c>
      <c r="L5223" s="14">
        <v>7.7792809029622199E-4</v>
      </c>
      <c r="M5223" s="14">
        <v>-0.20349342668405301</v>
      </c>
    </row>
    <row r="5224" spans="1:13" x14ac:dyDescent="0.55000000000000004">
      <c r="A5224">
        <v>5219</v>
      </c>
      <c r="C5224">
        <f t="shared" si="249"/>
        <v>0.18477225565562261</v>
      </c>
      <c r="D5224">
        <f t="shared" si="250"/>
        <v>-8.0623537848094503E-4</v>
      </c>
      <c r="E5224" s="2">
        <f t="shared" si="251"/>
        <v>9.9161527831810523E-2</v>
      </c>
      <c r="K5224">
        <v>5219</v>
      </c>
      <c r="L5224" s="14">
        <v>7.9601370684435099E-4</v>
      </c>
      <c r="M5224" s="14">
        <v>-0.13012697875407001</v>
      </c>
    </row>
    <row r="5225" spans="1:13" x14ac:dyDescent="0.55000000000000004">
      <c r="A5225">
        <v>5220</v>
      </c>
      <c r="C5225">
        <f t="shared" si="249"/>
        <v>9.828341279899093E-2</v>
      </c>
      <c r="D5225">
        <f t="shared" si="250"/>
        <v>-7.58151880857616E-4</v>
      </c>
      <c r="E5225" s="2">
        <f t="shared" si="251"/>
        <v>1.4994696688092982E-2</v>
      </c>
      <c r="K5225">
        <v>5220</v>
      </c>
      <c r="L5225" s="14">
        <v>6.1473275240278103E-4</v>
      </c>
      <c r="M5225" s="14">
        <v>-2.4169421745959398E-2</v>
      </c>
    </row>
    <row r="5226" spans="1:13" x14ac:dyDescent="0.55000000000000004">
      <c r="A5226">
        <v>5221</v>
      </c>
      <c r="C5226">
        <f t="shared" si="249"/>
        <v>-1.2872495021169106E-2</v>
      </c>
      <c r="D5226">
        <f t="shared" si="250"/>
        <v>-5.1978824171350141E-4</v>
      </c>
      <c r="E5226" s="2">
        <f t="shared" si="251"/>
        <v>1.0143312192147969E-2</v>
      </c>
      <c r="K5226">
        <v>5221</v>
      </c>
      <c r="L5226" s="14">
        <v>2.7948816659679901E-4</v>
      </c>
      <c r="M5226" s="14">
        <v>8.7841516874633999E-2</v>
      </c>
    </row>
    <row r="5227" spans="1:13" x14ac:dyDescent="0.55000000000000004">
      <c r="A5227">
        <v>5222</v>
      </c>
      <c r="C5227">
        <f t="shared" si="249"/>
        <v>-0.12079767792168217</v>
      </c>
      <c r="D5227">
        <f t="shared" si="250"/>
        <v>-1.5096871016611498E-4</v>
      </c>
      <c r="E5227" s="2">
        <f t="shared" si="251"/>
        <v>8.9191631714387501E-2</v>
      </c>
      <c r="K5227">
        <v>5222</v>
      </c>
      <c r="L5227" s="14">
        <v>-1.2575596435206E-4</v>
      </c>
      <c r="M5227" s="14">
        <v>0.177852002664766</v>
      </c>
    </row>
    <row r="5228" spans="1:13" x14ac:dyDescent="0.55000000000000004">
      <c r="A5228">
        <v>5223</v>
      </c>
      <c r="C5228">
        <f t="shared" si="249"/>
        <v>-0.19840518987608516</v>
      </c>
      <c r="D5228">
        <f t="shared" si="250"/>
        <v>2.5574078545942332E-4</v>
      </c>
      <c r="E5228" s="2">
        <f t="shared" si="251"/>
        <v>0.17785074499129516</v>
      </c>
      <c r="K5228">
        <v>5223</v>
      </c>
      <c r="L5228" s="14">
        <v>-4.9950373389558199E-4</v>
      </c>
      <c r="M5228" s="14">
        <v>0.22331835107378301</v>
      </c>
    </row>
    <row r="5229" spans="1:13" x14ac:dyDescent="0.55000000000000004">
      <c r="A5229">
        <v>5224</v>
      </c>
      <c r="C5229">
        <f t="shared" si="249"/>
        <v>-0.22621718122256279</v>
      </c>
      <c r="D5229">
        <f t="shared" si="250"/>
        <v>5.9826473452850805E-4</v>
      </c>
      <c r="E5229" s="2">
        <f t="shared" si="251"/>
        <v>0.19278282872451685</v>
      </c>
      <c r="K5229">
        <v>5224</v>
      </c>
      <c r="L5229" s="14">
        <v>-7.4814769458875501E-4</v>
      </c>
      <c r="M5229" s="14">
        <v>0.21285323308989901</v>
      </c>
    </row>
    <row r="5230" spans="1:13" x14ac:dyDescent="0.55000000000000004">
      <c r="A5230">
        <v>5225</v>
      </c>
      <c r="C5230">
        <f t="shared" si="249"/>
        <v>-0.19725342836202109</v>
      </c>
      <c r="D5230">
        <f t="shared" si="250"/>
        <v>7.9063684565097508E-4</v>
      </c>
      <c r="E5230" s="2">
        <f t="shared" si="251"/>
        <v>0.11994525215779607</v>
      </c>
      <c r="K5230">
        <v>5225</v>
      </c>
      <c r="L5230" s="14">
        <v>-8.0941342400082505E-4</v>
      </c>
      <c r="M5230" s="14">
        <v>0.14907770243305499</v>
      </c>
    </row>
    <row r="5231" spans="1:13" x14ac:dyDescent="0.55000000000000004">
      <c r="A5231">
        <v>5226</v>
      </c>
      <c r="C5231">
        <f t="shared" si="249"/>
        <v>-0.11878322275638686</v>
      </c>
      <c r="D5231">
        <f t="shared" si="250"/>
        <v>7.8457577381902321E-4</v>
      </c>
      <c r="E5231" s="2">
        <f t="shared" si="251"/>
        <v>2.7804881879794789E-2</v>
      </c>
      <c r="K5231">
        <v>5226</v>
      </c>
      <c r="L5231" s="14">
        <v>-6.6795654013554701E-4</v>
      </c>
      <c r="M5231" s="14">
        <v>4.7964736390928603E-2</v>
      </c>
    </row>
    <row r="5232" spans="1:13" x14ac:dyDescent="0.55000000000000004">
      <c r="A5232">
        <v>5227</v>
      </c>
      <c r="C5232">
        <f t="shared" si="249"/>
        <v>-1.0500931989770708E-2</v>
      </c>
      <c r="D5232">
        <f t="shared" si="250"/>
        <v>5.8160272030504463E-4</v>
      </c>
      <c r="E5232" s="2">
        <f t="shared" si="251"/>
        <v>2.9877553316288346E-3</v>
      </c>
      <c r="K5232">
        <v>5227</v>
      </c>
      <c r="L5232" s="14">
        <v>-3.5920579709177803E-4</v>
      </c>
      <c r="M5232" s="14">
        <v>-6.5161295431929001E-2</v>
      </c>
    </row>
    <row r="5233" spans="1:13" x14ac:dyDescent="0.55000000000000004">
      <c r="A5233">
        <v>5228</v>
      </c>
      <c r="C5233">
        <f t="shared" si="249"/>
        <v>0.10041687136419379</v>
      </c>
      <c r="D5233">
        <f t="shared" si="250"/>
        <v>2.326596432071442E-4</v>
      </c>
      <c r="E5233" s="2">
        <f t="shared" si="251"/>
        <v>6.8845441093728227E-2</v>
      </c>
      <c r="K5233">
        <v>5228</v>
      </c>
      <c r="L5233" s="14">
        <v>3.9510266184613501E-5</v>
      </c>
      <c r="M5233" s="14">
        <v>-0.16196727658252999</v>
      </c>
    </row>
    <row r="5234" spans="1:13" x14ac:dyDescent="0.55000000000000004">
      <c r="A5234">
        <v>5229</v>
      </c>
      <c r="C5234">
        <f t="shared" si="249"/>
        <v>0.18613215662451663</v>
      </c>
      <c r="D5234">
        <f t="shared" si="250"/>
        <v>-1.7467610025379969E-4</v>
      </c>
      <c r="E5234" s="2">
        <f t="shared" si="251"/>
        <v>0.16349059717333611</v>
      </c>
      <c r="K5234">
        <v>5229</v>
      </c>
      <c r="L5234" s="14">
        <v>4.2833073819117202E-4</v>
      </c>
      <c r="M5234" s="14">
        <v>-0.218207548540999</v>
      </c>
    </row>
    <row r="5235" spans="1:13" x14ac:dyDescent="0.55000000000000004">
      <c r="A5235">
        <v>5230</v>
      </c>
      <c r="C5235">
        <f t="shared" si="249"/>
        <v>0.22513219392812617</v>
      </c>
      <c r="D5235">
        <f t="shared" si="250"/>
        <v>-5.3817182443676944E-4</v>
      </c>
      <c r="E5235" s="2">
        <f t="shared" si="251"/>
        <v>0.19796144150917216</v>
      </c>
      <c r="K5235">
        <v>5230</v>
      </c>
      <c r="L5235" s="14">
        <v>7.0987311964676198E-4</v>
      </c>
      <c r="M5235" s="14">
        <v>-0.219796386306019</v>
      </c>
    </row>
    <row r="5236" spans="1:13" x14ac:dyDescent="0.55000000000000004">
      <c r="A5236">
        <v>5231</v>
      </c>
      <c r="C5236">
        <f t="shared" si="249"/>
        <v>0.20762879596590236</v>
      </c>
      <c r="D5236">
        <f t="shared" si="250"/>
        <v>-7.6659776444810523E-4</v>
      </c>
      <c r="E5236" s="2">
        <f t="shared" si="251"/>
        <v>0.13984956062298098</v>
      </c>
      <c r="K5236">
        <v>5231</v>
      </c>
      <c r="L5236" s="14">
        <v>8.1362337455369597E-4</v>
      </c>
      <c r="M5236" s="14">
        <v>-0.16633585560290701</v>
      </c>
    </row>
    <row r="5237" spans="1:13" x14ac:dyDescent="0.55000000000000004">
      <c r="A5237">
        <v>5232</v>
      </c>
      <c r="C5237">
        <f t="shared" si="249"/>
        <v>0.138014946685312</v>
      </c>
      <c r="D5237">
        <f t="shared" si="250"/>
        <v>-8.0262382418271755E-4</v>
      </c>
      <c r="E5237" s="2">
        <f t="shared" si="251"/>
        <v>4.3777370610360848E-2</v>
      </c>
      <c r="K5237">
        <v>5232</v>
      </c>
      <c r="L5237" s="14">
        <v>7.1359660795067899E-4</v>
      </c>
      <c r="M5237" s="14">
        <v>-7.1215477991313003E-2</v>
      </c>
    </row>
    <row r="5238" spans="1:13" x14ac:dyDescent="0.55000000000000004">
      <c r="A5238">
        <v>5233</v>
      </c>
      <c r="C5238">
        <f t="shared" si="249"/>
        <v>3.3762254910308299E-2</v>
      </c>
      <c r="D5238">
        <f t="shared" si="250"/>
        <v>-6.3720822201731924E-4</v>
      </c>
      <c r="E5238" s="2">
        <f t="shared" si="251"/>
        <v>6.3664488262006759E-5</v>
      </c>
      <c r="K5238">
        <v>5233</v>
      </c>
      <c r="L5238" s="14">
        <v>4.3484514405444502E-4</v>
      </c>
      <c r="M5238" s="14">
        <v>4.1741257871957503E-2</v>
      </c>
    </row>
    <row r="5239" spans="1:13" x14ac:dyDescent="0.55000000000000004">
      <c r="A5239">
        <v>5234</v>
      </c>
      <c r="C5239">
        <f t="shared" si="249"/>
        <v>-7.8964051195314869E-2</v>
      </c>
      <c r="D5239">
        <f t="shared" si="250"/>
        <v>-3.1186678740919687E-4</v>
      </c>
      <c r="E5239" s="2">
        <f t="shared" si="251"/>
        <v>4.982167196112109E-2</v>
      </c>
      <c r="K5239">
        <v>5234</v>
      </c>
      <c r="L5239" s="14">
        <v>4.7184016246346602E-5</v>
      </c>
      <c r="M5239" s="14">
        <v>0.14424363675723101</v>
      </c>
    </row>
    <row r="5240" spans="1:13" x14ac:dyDescent="0.55000000000000004">
      <c r="A5240">
        <v>5235</v>
      </c>
      <c r="C5240">
        <f t="shared" si="249"/>
        <v>-0.17187204487997976</v>
      </c>
      <c r="D5240">
        <f t="shared" si="250"/>
        <v>9.1746637202453805E-5</v>
      </c>
      <c r="E5240" s="2">
        <f t="shared" si="251"/>
        <v>0.14629963043354607</v>
      </c>
      <c r="K5240">
        <v>5235</v>
      </c>
      <c r="L5240" s="14">
        <v>-3.5229464113903603E-4</v>
      </c>
      <c r="M5240" s="14">
        <v>0.21061930199409801</v>
      </c>
    </row>
    <row r="5241" spans="1:13" x14ac:dyDescent="0.55000000000000004">
      <c r="A5241">
        <v>5236</v>
      </c>
      <c r="C5241">
        <f t="shared" si="249"/>
        <v>-0.22164377807657137</v>
      </c>
      <c r="D5241">
        <f t="shared" si="250"/>
        <v>4.7233358974742724E-4</v>
      </c>
      <c r="E5241" s="2">
        <f t="shared" si="251"/>
        <v>0.19881596098704579</v>
      </c>
      <c r="K5241">
        <v>5236</v>
      </c>
      <c r="L5241" s="14">
        <v>-6.6353892017385798E-4</v>
      </c>
      <c r="M5241" s="14">
        <v>0.22424405645925199</v>
      </c>
    </row>
    <row r="5242" spans="1:13" x14ac:dyDescent="0.55000000000000004">
      <c r="A5242">
        <v>5237</v>
      </c>
      <c r="C5242">
        <f t="shared" si="249"/>
        <v>-0.21578759485609791</v>
      </c>
      <c r="D5242">
        <f t="shared" si="250"/>
        <v>7.3437476726791531E-4</v>
      </c>
      <c r="E5242" s="2">
        <f t="shared" si="251"/>
        <v>0.15800075717900297</v>
      </c>
      <c r="K5242">
        <v>5237</v>
      </c>
      <c r="L5242" s="14">
        <v>-8.0859576035451997E-4</v>
      </c>
      <c r="M5242" s="14">
        <v>0.181705495875053</v>
      </c>
    </row>
    <row r="5243" spans="1:13" x14ac:dyDescent="0.55000000000000004">
      <c r="A5243">
        <v>5238</v>
      </c>
      <c r="C5243">
        <f t="shared" si="249"/>
        <v>-0.15577327376954367</v>
      </c>
      <c r="D5243">
        <f t="shared" si="250"/>
        <v>8.121033575964106E-4</v>
      </c>
      <c r="E5243" s="2">
        <f t="shared" si="251"/>
        <v>6.221579402854488E-2</v>
      </c>
      <c r="K5243">
        <v>5238</v>
      </c>
      <c r="L5243" s="14">
        <v>-7.5113477619046702E-4</v>
      </c>
      <c r="M5243" s="14">
        <v>9.3657666629888101E-2</v>
      </c>
    </row>
    <row r="5244" spans="1:13" x14ac:dyDescent="0.55000000000000004">
      <c r="A5244">
        <v>5239</v>
      </c>
      <c r="C5244">
        <f t="shared" si="249"/>
        <v>-5.6663144406428383E-2</v>
      </c>
      <c r="D5244">
        <f t="shared" si="250"/>
        <v>6.8601112295133351E-4</v>
      </c>
      <c r="E5244" s="2">
        <f t="shared" si="251"/>
        <v>1.5066692931278432E-3</v>
      </c>
      <c r="K5244">
        <v>5239</v>
      </c>
      <c r="L5244" s="14">
        <v>-5.0554742762765395E-4</v>
      </c>
      <c r="M5244" s="14">
        <v>-1.7847306232715798E-2</v>
      </c>
    </row>
    <row r="5245" spans="1:13" x14ac:dyDescent="0.55000000000000004">
      <c r="A5245">
        <v>5240</v>
      </c>
      <c r="C5245">
        <f t="shared" si="249"/>
        <v>5.6668239838382449E-2</v>
      </c>
      <c r="D5245">
        <f t="shared" si="250"/>
        <v>3.8774455641262624E-4</v>
      </c>
      <c r="E5245" s="2">
        <f t="shared" si="251"/>
        <v>3.2960602340037864E-2</v>
      </c>
      <c r="K5245">
        <v>5240</v>
      </c>
      <c r="L5245" s="14">
        <v>-1.3334258962694099E-4</v>
      </c>
      <c r="M5245" s="14">
        <v>-0.124882310532686</v>
      </c>
    </row>
    <row r="5246" spans="1:13" x14ac:dyDescent="0.55000000000000004">
      <c r="A5246">
        <v>5241</v>
      </c>
      <c r="C5246">
        <f t="shared" si="249"/>
        <v>0.15577709035548046</v>
      </c>
      <c r="D5246">
        <f t="shared" si="250"/>
        <v>-7.837720778883298E-6</v>
      </c>
      <c r="E5246" s="2">
        <f t="shared" si="251"/>
        <v>0.12703297509950881</v>
      </c>
      <c r="K5246">
        <v>5241</v>
      </c>
      <c r="L5246" s="14">
        <v>2.7225872714321098E-4</v>
      </c>
      <c r="M5246" s="14">
        <v>-0.20063976544613399</v>
      </c>
    </row>
    <row r="5247" spans="1:13" x14ac:dyDescent="0.55000000000000004">
      <c r="A5247">
        <v>5242</v>
      </c>
      <c r="C5247">
        <f t="shared" si="249"/>
        <v>0.21578917471339454</v>
      </c>
      <c r="D5247">
        <f t="shared" si="250"/>
        <v>-4.0145289525578981E-4</v>
      </c>
      <c r="E5247" s="2">
        <f t="shared" si="251"/>
        <v>0.19530647452147257</v>
      </c>
      <c r="K5247">
        <v>5242</v>
      </c>
      <c r="L5247" s="14">
        <v>6.0967115672982204E-4</v>
      </c>
      <c r="M5247" s="14">
        <v>-0.22614574642485699</v>
      </c>
    </row>
    <row r="5248" spans="1:13" x14ac:dyDescent="0.55000000000000004">
      <c r="A5248">
        <v>5243</v>
      </c>
      <c r="C5248">
        <f t="shared" si="249"/>
        <v>0.22164272469434715</v>
      </c>
      <c r="D5248">
        <f t="shared" si="250"/>
        <v>-6.9431185498503598E-4</v>
      </c>
      <c r="E5248" s="2">
        <f t="shared" si="251"/>
        <v>0.17360126152814437</v>
      </c>
      <c r="K5248">
        <v>5243</v>
      </c>
      <c r="L5248" s="14">
        <v>7.9438766298817404E-4</v>
      </c>
      <c r="M5248" s="14">
        <v>-0.195012122305114</v>
      </c>
    </row>
    <row r="5249" spans="1:13" x14ac:dyDescent="0.55000000000000004">
      <c r="A5249">
        <v>5244</v>
      </c>
      <c r="C5249">
        <f t="shared" si="249"/>
        <v>0.17186862263496944</v>
      </c>
      <c r="D5249">
        <f t="shared" si="250"/>
        <v>-8.1291317404574143E-4</v>
      </c>
      <c r="E5249" s="2">
        <f t="shared" si="251"/>
        <v>8.2314550763687155E-2</v>
      </c>
      <c r="K5249">
        <v>5244</v>
      </c>
      <c r="L5249" s="14">
        <v>7.8014485102785103E-4</v>
      </c>
      <c r="M5249" s="14">
        <v>-0.11503650238667799</v>
      </c>
    </row>
    <row r="5250" spans="1:13" x14ac:dyDescent="0.55000000000000004">
      <c r="A5250">
        <v>5245</v>
      </c>
      <c r="C5250">
        <f t="shared" si="249"/>
        <v>7.8959118998880806E-2</v>
      </c>
      <c r="D5250">
        <f t="shared" si="250"/>
        <v>-7.2749042127377142E-4</v>
      </c>
      <c r="E5250" s="2">
        <f t="shared" si="251"/>
        <v>7.2604707164672013E-3</v>
      </c>
      <c r="K5250">
        <v>5245</v>
      </c>
      <c r="L5250" s="14">
        <v>5.7050992146030505E-4</v>
      </c>
      <c r="M5250" s="14">
        <v>-6.2492768108467801E-3</v>
      </c>
    </row>
    <row r="5251" spans="1:13" x14ac:dyDescent="0.55000000000000004">
      <c r="A5251">
        <v>5246</v>
      </c>
      <c r="C5251">
        <f t="shared" si="249"/>
        <v>-3.3767459180823599E-2</v>
      </c>
      <c r="D5251">
        <f t="shared" si="250"/>
        <v>-4.5948290704372479E-4</v>
      </c>
      <c r="E5251" s="2">
        <f t="shared" si="251"/>
        <v>1.9008296303086581E-2</v>
      </c>
      <c r="K5251">
        <v>5246</v>
      </c>
      <c r="L5251" s="14">
        <v>2.17987242876418E-4</v>
      </c>
      <c r="M5251" s="14">
        <v>0.10410311890995901</v>
      </c>
    </row>
    <row r="5252" spans="1:13" x14ac:dyDescent="0.55000000000000004">
      <c r="A5252">
        <v>5247</v>
      </c>
      <c r="C5252">
        <f t="shared" si="249"/>
        <v>-0.13801911686770654</v>
      </c>
      <c r="D5252">
        <f t="shared" si="250"/>
        <v>-7.6154868276922871E-5</v>
      </c>
      <c r="E5252" s="2">
        <f t="shared" si="251"/>
        <v>0.10653784752170871</v>
      </c>
      <c r="K5252">
        <v>5247</v>
      </c>
      <c r="L5252" s="14">
        <v>-1.8913169298054601E-4</v>
      </c>
      <c r="M5252" s="14">
        <v>0.18838224269090301</v>
      </c>
    </row>
    <row r="5253" spans="1:13" x14ac:dyDescent="0.55000000000000004">
      <c r="A5253">
        <v>5248</v>
      </c>
      <c r="C5253">
        <f t="shared" si="249"/>
        <v>-0.2076308854322956</v>
      </c>
      <c r="D5253">
        <f t="shared" si="250"/>
        <v>3.2628643720470529E-4</v>
      </c>
      <c r="E5253" s="2">
        <f t="shared" si="251"/>
        <v>0.18758492227110113</v>
      </c>
      <c r="K5253">
        <v>5248</v>
      </c>
      <c r="L5253" s="14">
        <v>-5.4888142304269005E-4</v>
      </c>
      <c r="M5253" s="14">
        <v>0.22547986515131799</v>
      </c>
    </row>
    <row r="5254" spans="1:13" x14ac:dyDescent="0.55000000000000004">
      <c r="A5254">
        <v>5249</v>
      </c>
      <c r="C5254">
        <f t="shared" ref="C5254:C5317" si="252">$D$1*COS($B$2*(A5254-$L$2)+$B$1)</f>
        <v>-0.22513167826649583</v>
      </c>
      <c r="D5254">
        <f t="shared" ref="D5254:D5317" si="253">$D$2*COS($B$2*(A5254-$L$3)+$B$3)</f>
        <v>6.4683672452624588E-4</v>
      </c>
      <c r="E5254" s="2">
        <f t="shared" ref="E5254:E5317" si="254">(M5254-C5254)^2</f>
        <v>0.18596477651689733</v>
      </c>
      <c r="K5254">
        <v>5249</v>
      </c>
      <c r="L5254" s="14">
        <v>-7.7116039569064801E-4</v>
      </c>
      <c r="M5254" s="14">
        <v>0.206104656609054</v>
      </c>
    </row>
    <row r="5255" spans="1:13" x14ac:dyDescent="0.55000000000000004">
      <c r="A5255">
        <v>5250</v>
      </c>
      <c r="C5255">
        <f t="shared" si="252"/>
        <v>-0.18612916525506268</v>
      </c>
      <c r="D5255">
        <f t="shared" si="253"/>
        <v>8.0504462822805149E-4</v>
      </c>
      <c r="E5255" s="2">
        <f t="shared" si="254"/>
        <v>0.10319412472868542</v>
      </c>
      <c r="K5255">
        <v>5250</v>
      </c>
      <c r="L5255" s="14">
        <v>-8.0029746330610003E-4</v>
      </c>
      <c r="M5255" s="14">
        <v>0.13510925823858699</v>
      </c>
    </row>
    <row r="5256" spans="1:13" x14ac:dyDescent="0.55000000000000004">
      <c r="A5256">
        <v>5251</v>
      </c>
      <c r="C5256">
        <f t="shared" si="252"/>
        <v>-0.1004121550575961</v>
      </c>
      <c r="D5256">
        <f t="shared" si="253"/>
        <v>7.612032992410754E-4</v>
      </c>
      <c r="E5256" s="2">
        <f t="shared" si="254"/>
        <v>1.7079108446772146E-2</v>
      </c>
      <c r="K5256">
        <v>5251</v>
      </c>
      <c r="L5256" s="14">
        <v>-6.2899506655151205E-4</v>
      </c>
      <c r="M5256" s="14">
        <v>3.0274907985277998E-2</v>
      </c>
    </row>
    <row r="5257" spans="1:13" x14ac:dyDescent="0.55000000000000004">
      <c r="A5257">
        <v>5252</v>
      </c>
      <c r="C5257">
        <f t="shared" si="252"/>
        <v>1.0506189539968019E-2</v>
      </c>
      <c r="D5257">
        <f t="shared" si="253"/>
        <v>5.2631598703792315E-4</v>
      </c>
      <c r="E5257" s="2">
        <f t="shared" si="254"/>
        <v>8.5836834645342842E-3</v>
      </c>
      <c r="K5257">
        <v>5252</v>
      </c>
      <c r="L5257" s="14">
        <v>-3.0015695337698997E-4</v>
      </c>
      <c r="M5257" s="14">
        <v>-8.2141980784838101E-2</v>
      </c>
    </row>
    <row r="5258" spans="1:13" x14ac:dyDescent="0.55000000000000004">
      <c r="A5258">
        <v>5253</v>
      </c>
      <c r="C5258">
        <f t="shared" si="252"/>
        <v>0.11878770201590461</v>
      </c>
      <c r="D5258">
        <f t="shared" si="253"/>
        <v>1.5933445594902307E-4</v>
      </c>
      <c r="E5258" s="2">
        <f t="shared" si="254"/>
        <v>8.571638256174649E-2</v>
      </c>
      <c r="K5258">
        <v>5253</v>
      </c>
      <c r="L5258" s="14">
        <v>1.0385733080935301E-4</v>
      </c>
      <c r="M5258" s="14">
        <v>-0.173985900895537</v>
      </c>
    </row>
    <row r="5259" spans="1:13" x14ac:dyDescent="0.55000000000000004">
      <c r="A5259">
        <v>5254</v>
      </c>
      <c r="C5259">
        <f t="shared" si="252"/>
        <v>0.19725600513113567</v>
      </c>
      <c r="D5259">
        <f t="shared" si="253"/>
        <v>-2.4763666507358965E-4</v>
      </c>
      <c r="E5259" s="2">
        <f t="shared" si="254"/>
        <v>0.17598862158107945</v>
      </c>
      <c r="K5259">
        <v>5254</v>
      </c>
      <c r="L5259" s="14">
        <v>4.8185990221039001E-4</v>
      </c>
      <c r="M5259" s="14">
        <v>-0.222253972796779</v>
      </c>
    </row>
    <row r="5260" spans="1:13" x14ac:dyDescent="0.55000000000000004">
      <c r="A5260">
        <v>5255</v>
      </c>
      <c r="C5260">
        <f t="shared" si="252"/>
        <v>0.22621720878654039</v>
      </c>
      <c r="D5260">
        <f t="shared" si="253"/>
        <v>-5.924562029352773E-4</v>
      </c>
      <c r="E5260" s="2">
        <f t="shared" si="254"/>
        <v>0.19454659743092584</v>
      </c>
      <c r="K5260">
        <v>5255</v>
      </c>
      <c r="L5260" s="14">
        <v>7.3917767186101901E-4</v>
      </c>
      <c r="M5260" s="14">
        <v>-0.21485715844751899</v>
      </c>
    </row>
    <row r="5261" spans="1:13" x14ac:dyDescent="0.55000000000000004">
      <c r="A5261">
        <v>5256</v>
      </c>
      <c r="C5261">
        <f t="shared" si="252"/>
        <v>0.19840266131694839</v>
      </c>
      <c r="D5261">
        <f t="shared" si="253"/>
        <v>-7.8858172184611652E-4</v>
      </c>
      <c r="E5261" s="2">
        <f t="shared" si="254"/>
        <v>0.12393969340251348</v>
      </c>
      <c r="K5261">
        <v>5256</v>
      </c>
      <c r="L5261" s="14">
        <v>8.1136380806868798E-4</v>
      </c>
      <c r="M5261" s="14">
        <v>-0.153648035888033</v>
      </c>
    </row>
    <row r="5262" spans="1:13" x14ac:dyDescent="0.55000000000000004">
      <c r="A5262">
        <v>5257</v>
      </c>
      <c r="C5262">
        <f t="shared" si="252"/>
        <v>0.1207932278544766</v>
      </c>
      <c r="D5262">
        <f t="shared" si="253"/>
        <v>-7.8678985055892383E-4</v>
      </c>
      <c r="E5262" s="2">
        <f t="shared" si="254"/>
        <v>3.0537575582363256E-2</v>
      </c>
      <c r="K5262">
        <v>5257</v>
      </c>
      <c r="L5262" s="14">
        <v>6.8033884520990896E-4</v>
      </c>
      <c r="M5262" s="14">
        <v>-5.39568095771739E-2</v>
      </c>
    </row>
    <row r="5263" spans="1:13" x14ac:dyDescent="0.55000000000000004">
      <c r="A5263">
        <v>5258</v>
      </c>
      <c r="C5263">
        <f t="shared" si="252"/>
        <v>1.2867240318963337E-2</v>
      </c>
      <c r="D5263">
        <f t="shared" si="253"/>
        <v>-5.8753031099708427E-4</v>
      </c>
      <c r="E5263" s="2">
        <f t="shared" si="254"/>
        <v>2.1511966134325129E-3</v>
      </c>
      <c r="K5263">
        <v>5258</v>
      </c>
      <c r="L5263" s="14">
        <v>3.7891879805252002E-4</v>
      </c>
      <c r="M5263" s="14">
        <v>5.92482344160341E-2</v>
      </c>
    </row>
    <row r="5264" spans="1:13" x14ac:dyDescent="0.55000000000000004">
      <c r="A5264">
        <v>5259</v>
      </c>
      <c r="C5264">
        <f t="shared" si="252"/>
        <v>-9.8288153316703611E-2</v>
      </c>
      <c r="D5264">
        <f t="shared" si="253"/>
        <v>-2.4081304753131914E-4</v>
      </c>
      <c r="E5264" s="2">
        <f t="shared" si="254"/>
        <v>6.5486009596669142E-2</v>
      </c>
      <c r="K5264">
        <v>5259</v>
      </c>
      <c r="L5264" s="14">
        <v>-1.74038127186883E-5</v>
      </c>
      <c r="M5264" s="14">
        <v>0.157614190550384</v>
      </c>
    </row>
    <row r="5265" spans="1:13" x14ac:dyDescent="0.55000000000000004">
      <c r="A5265">
        <v>5260</v>
      </c>
      <c r="C5265">
        <f t="shared" si="252"/>
        <v>-0.1847752922188185</v>
      </c>
      <c r="D5265">
        <f t="shared" si="253"/>
        <v>1.6634321492271738E-4</v>
      </c>
      <c r="E5265" s="2">
        <f t="shared" si="254"/>
        <v>0.16102562805721402</v>
      </c>
      <c r="K5265">
        <v>5260</v>
      </c>
      <c r="L5265" s="14">
        <v>-4.0936753062908603E-4</v>
      </c>
      <c r="M5265" s="14">
        <v>0.216504694893938</v>
      </c>
    </row>
    <row r="5266" spans="1:13" x14ac:dyDescent="0.55000000000000004">
      <c r="A5266">
        <v>5261</v>
      </c>
      <c r="C5266">
        <f t="shared" si="252"/>
        <v>-0.22488772752962552</v>
      </c>
      <c r="D5266">
        <f t="shared" si="253"/>
        <v>5.3175083667357688E-4</v>
      </c>
      <c r="E5266" s="2">
        <f t="shared" si="254"/>
        <v>0.19896772404932286</v>
      </c>
      <c r="K5266">
        <v>5261</v>
      </c>
      <c r="L5266" s="14">
        <v>-6.9880261096163805E-4</v>
      </c>
      <c r="M5266" s="14">
        <v>0.221170255303686</v>
      </c>
    </row>
    <row r="5267" spans="1:13" x14ac:dyDescent="0.55000000000000004">
      <c r="A5267">
        <v>5262</v>
      </c>
      <c r="C5267">
        <f t="shared" si="252"/>
        <v>-0.20855808348768004</v>
      </c>
      <c r="D5267">
        <f t="shared" si="253"/>
        <v>7.6370020683768052E-4</v>
      </c>
      <c r="E5267" s="2">
        <f t="shared" si="254"/>
        <v>0.1436413310336877</v>
      </c>
      <c r="K5267">
        <v>5262</v>
      </c>
      <c r="L5267" s="14">
        <v>-8.1321824232217501E-4</v>
      </c>
      <c r="M5267" s="14">
        <v>0.17044235323197299</v>
      </c>
    </row>
    <row r="5268" spans="1:13" x14ac:dyDescent="0.55000000000000004">
      <c r="A5268">
        <v>5263</v>
      </c>
      <c r="C5268">
        <f t="shared" si="252"/>
        <v>-0.13988475654721796</v>
      </c>
      <c r="D5268">
        <f t="shared" si="253"/>
        <v>8.0397692260954755E-4</v>
      </c>
      <c r="E5268" s="2">
        <f t="shared" si="254"/>
        <v>4.7050322484339241E-2</v>
      </c>
      <c r="K5268">
        <v>5263</v>
      </c>
      <c r="L5268" s="14">
        <v>-7.2395832005340101E-4</v>
      </c>
      <c r="M5268" s="14">
        <v>7.7026106445715697E-2</v>
      </c>
    </row>
    <row r="5269" spans="1:13" x14ac:dyDescent="0.55000000000000004">
      <c r="A5269">
        <v>5264</v>
      </c>
      <c r="C5269">
        <f t="shared" si="252"/>
        <v>-3.6103304249484776E-2</v>
      </c>
      <c r="D5269">
        <f t="shared" si="253"/>
        <v>6.4247237729737991E-4</v>
      </c>
      <c r="E5269" s="2">
        <f t="shared" si="254"/>
        <v>1.7766032319374203E-7</v>
      </c>
      <c r="K5269">
        <v>5264</v>
      </c>
      <c r="L5269" s="14">
        <v>-4.5337854541589002E-4</v>
      </c>
      <c r="M5269" s="14">
        <v>-3.5681806535144897E-2</v>
      </c>
    </row>
    <row r="5270" spans="1:13" x14ac:dyDescent="0.55000000000000004">
      <c r="A5270">
        <v>5265</v>
      </c>
      <c r="C5270">
        <f t="shared" si="252"/>
        <v>7.6739316417596404E-2</v>
      </c>
      <c r="D5270">
        <f t="shared" si="253"/>
        <v>3.1972080752678221E-4</v>
      </c>
      <c r="E5270" s="2">
        <f t="shared" si="254"/>
        <v>4.6739113231112316E-2</v>
      </c>
      <c r="K5270">
        <v>5265</v>
      </c>
      <c r="L5270" s="14">
        <v>-6.9247301522664593E-5</v>
      </c>
      <c r="M5270" s="14">
        <v>-0.139452989715421</v>
      </c>
    </row>
    <row r="5271" spans="1:13" x14ac:dyDescent="0.55000000000000004">
      <c r="A5271">
        <v>5266</v>
      </c>
      <c r="C5271">
        <f t="shared" si="252"/>
        <v>0.1703219862003085</v>
      </c>
      <c r="D5271">
        <f t="shared" si="253"/>
        <v>-8.3273945753131287E-5</v>
      </c>
      <c r="E5271" s="2">
        <f t="shared" si="254"/>
        <v>0.14335256881845762</v>
      </c>
      <c r="K5271">
        <v>5266</v>
      </c>
      <c r="L5271" s="14">
        <v>3.3222735861598401E-4</v>
      </c>
      <c r="M5271" s="14">
        <v>-0.20829730651792799</v>
      </c>
    </row>
    <row r="5272" spans="1:13" x14ac:dyDescent="0.55000000000000004">
      <c r="A5272">
        <v>5267</v>
      </c>
      <c r="C5272">
        <f t="shared" si="252"/>
        <v>0.22115742754901152</v>
      </c>
      <c r="D5272">
        <f t="shared" si="253"/>
        <v>-4.6536869391965798E-4</v>
      </c>
      <c r="E5272" s="2">
        <f t="shared" si="254"/>
        <v>0.19903170767790446</v>
      </c>
      <c r="K5272">
        <v>5267</v>
      </c>
      <c r="L5272" s="14">
        <v>6.5049361580035302E-4</v>
      </c>
      <c r="M5272" s="14">
        <v>-0.22497227072034201</v>
      </c>
    </row>
    <row r="5273" spans="1:13" x14ac:dyDescent="0.55000000000000004">
      <c r="A5273">
        <v>5268</v>
      </c>
      <c r="C5273">
        <f t="shared" si="252"/>
        <v>0.21648701621269451</v>
      </c>
      <c r="D5273">
        <f t="shared" si="253"/>
        <v>-7.3066570911200276E-4</v>
      </c>
      <c r="E5273" s="2">
        <f t="shared" si="254"/>
        <v>0.16143403915771753</v>
      </c>
      <c r="K5273">
        <v>5268</v>
      </c>
      <c r="L5273" s="14">
        <v>8.0583971153809898E-4</v>
      </c>
      <c r="M5273" s="14">
        <v>-0.185301534094202</v>
      </c>
    </row>
    <row r="5274" spans="1:13" x14ac:dyDescent="0.55000000000000004">
      <c r="A5274">
        <v>5269</v>
      </c>
      <c r="C5274">
        <f t="shared" si="252"/>
        <v>0.15748292699122984</v>
      </c>
      <c r="D5274">
        <f t="shared" si="253"/>
        <v>-8.1258103252838314E-4</v>
      </c>
      <c r="E5274" s="2">
        <f t="shared" si="254"/>
        <v>6.5896843870174804E-2</v>
      </c>
      <c r="K5274">
        <v>5269</v>
      </c>
      <c r="L5274" s="14">
        <v>7.5935825245448897E-4</v>
      </c>
      <c r="M5274" s="14">
        <v>-9.92208787269067E-2</v>
      </c>
    </row>
    <row r="5275" spans="1:13" x14ac:dyDescent="0.55000000000000004">
      <c r="A5275">
        <v>5270</v>
      </c>
      <c r="C5275">
        <f t="shared" si="252"/>
        <v>5.8953942573274722E-2</v>
      </c>
      <c r="D5275">
        <f t="shared" si="253"/>
        <v>-6.9055564463243687E-4</v>
      </c>
      <c r="E5275" s="2">
        <f t="shared" si="254"/>
        <v>2.2319654259968101E-3</v>
      </c>
      <c r="K5275">
        <v>5270</v>
      </c>
      <c r="L5275" s="14">
        <v>5.2269080832705104E-4</v>
      </c>
      <c r="M5275" s="14">
        <v>1.1710261239187199E-2</v>
      </c>
    </row>
    <row r="5276" spans="1:13" x14ac:dyDescent="0.55000000000000004">
      <c r="A5276">
        <v>5271</v>
      </c>
      <c r="C5276">
        <f t="shared" si="252"/>
        <v>-5.4371238781241907E-2</v>
      </c>
      <c r="D5276">
        <f t="shared" si="253"/>
        <v>-3.9521534569151911E-4</v>
      </c>
      <c r="E5276" s="2">
        <f t="shared" si="254"/>
        <v>3.0303753237323539E-2</v>
      </c>
      <c r="K5276">
        <v>5271</v>
      </c>
      <c r="L5276" s="14">
        <v>1.5511220871573599E-4</v>
      </c>
      <c r="M5276" s="14">
        <v>0.11970849363274</v>
      </c>
    </row>
    <row r="5277" spans="1:13" x14ac:dyDescent="0.55000000000000004">
      <c r="A5277">
        <v>5272</v>
      </c>
      <c r="C5277">
        <f t="shared" si="252"/>
        <v>-0.15405038525644729</v>
      </c>
      <c r="D5277">
        <f t="shared" si="253"/>
        <v>-6.8432546054052262E-7</v>
      </c>
      <c r="E5277" s="2">
        <f t="shared" si="254"/>
        <v>0.12374591546587289</v>
      </c>
      <c r="K5277">
        <v>5272</v>
      </c>
      <c r="L5277" s="14">
        <v>-2.5131520581471803E-4</v>
      </c>
      <c r="M5277" s="14">
        <v>0.19772499117839201</v>
      </c>
    </row>
    <row r="5278" spans="1:13" x14ac:dyDescent="0.55000000000000004">
      <c r="A5278">
        <v>5273</v>
      </c>
      <c r="C5278">
        <f t="shared" si="252"/>
        <v>-0.21506613215625406</v>
      </c>
      <c r="D5278">
        <f t="shared" si="253"/>
        <v>3.9401844603141807E-4</v>
      </c>
      <c r="E5278" s="2">
        <f t="shared" si="254"/>
        <v>0.19473348404762461</v>
      </c>
      <c r="K5278">
        <v>5273</v>
      </c>
      <c r="L5278" s="14">
        <v>-5.9479916800252695E-4</v>
      </c>
      <c r="M5278" s="14">
        <v>0.226220038086622</v>
      </c>
    </row>
    <row r="5279" spans="1:13" x14ac:dyDescent="0.55000000000000004">
      <c r="A5279">
        <v>5274</v>
      </c>
      <c r="C5279">
        <f t="shared" si="252"/>
        <v>-0.22210481312042549</v>
      </c>
      <c r="D5279">
        <f t="shared" si="253"/>
        <v>6.8983089282527801E-4</v>
      </c>
      <c r="E5279" s="2">
        <f t="shared" si="254"/>
        <v>0.17653584255820068</v>
      </c>
      <c r="K5279">
        <v>5274</v>
      </c>
      <c r="L5279" s="14">
        <v>-7.8931198869794795E-4</v>
      </c>
      <c r="M5279" s="14">
        <v>0.198056873088825</v>
      </c>
    </row>
    <row r="5280" spans="1:13" x14ac:dyDescent="0.55000000000000004">
      <c r="A5280">
        <v>5275</v>
      </c>
      <c r="C5280">
        <f t="shared" si="252"/>
        <v>-0.17339986758937218</v>
      </c>
      <c r="D5280">
        <f t="shared" si="253"/>
        <v>8.1251032600150835E-4</v>
      </c>
      <c r="E5280" s="2">
        <f t="shared" si="254"/>
        <v>8.6253230576916654E-2</v>
      </c>
      <c r="K5280">
        <v>5275</v>
      </c>
      <c r="L5280" s="14">
        <v>-7.8613672528787695E-4</v>
      </c>
      <c r="M5280" s="14">
        <v>0.120289135570291</v>
      </c>
    </row>
    <row r="5281" spans="1:13" x14ac:dyDescent="0.55000000000000004">
      <c r="A5281">
        <v>5276</v>
      </c>
      <c r="C5281">
        <f t="shared" si="252"/>
        <v>-8.1175210274129481E-2</v>
      </c>
      <c r="D5281">
        <f t="shared" si="253"/>
        <v>7.3126679371274695E-4</v>
      </c>
      <c r="E5281" s="2">
        <f t="shared" si="254"/>
        <v>8.7552416182412069E-3</v>
      </c>
      <c r="K5281">
        <v>5276</v>
      </c>
      <c r="L5281" s="14">
        <v>-5.8606864219127198E-4</v>
      </c>
      <c r="M5281" s="14">
        <v>1.2394237828556301E-2</v>
      </c>
    </row>
    <row r="5282" spans="1:13" x14ac:dyDescent="0.55000000000000004">
      <c r="A5282">
        <v>5277</v>
      </c>
      <c r="C5282">
        <f t="shared" si="252"/>
        <v>3.1422713783305495E-2</v>
      </c>
      <c r="D5282">
        <f t="shared" si="253"/>
        <v>4.6649071008340339E-4</v>
      </c>
      <c r="E5282" s="2">
        <f t="shared" si="254"/>
        <v>1.6907173497785342E-2</v>
      </c>
      <c r="K5282">
        <v>5277</v>
      </c>
      <c r="L5282" s="14">
        <v>-2.39216031951958E-4</v>
      </c>
      <c r="M5282" s="14">
        <v>-9.8604873665609896E-2</v>
      </c>
    </row>
    <row r="5283" spans="1:13" x14ac:dyDescent="0.55000000000000004">
      <c r="A5283">
        <v>5278</v>
      </c>
      <c r="C5283">
        <f t="shared" si="252"/>
        <v>0.13613419901938451</v>
      </c>
      <c r="D5283">
        <f t="shared" si="253"/>
        <v>8.4635291067113112E-5</v>
      </c>
      <c r="E5283" s="2">
        <f t="shared" si="254"/>
        <v>0.10306795412262028</v>
      </c>
      <c r="K5283">
        <v>5278</v>
      </c>
      <c r="L5283" s="14">
        <v>1.67549717478248E-4</v>
      </c>
      <c r="M5283" s="14">
        <v>-0.18490778284999701</v>
      </c>
    </row>
    <row r="5284" spans="1:13" x14ac:dyDescent="0.55000000000000004">
      <c r="A5284">
        <v>5279</v>
      </c>
      <c r="C5284">
        <f t="shared" si="252"/>
        <v>0.2066788697821669</v>
      </c>
      <c r="D5284">
        <f t="shared" si="253"/>
        <v>-3.1846180203118731E-4</v>
      </c>
      <c r="E5284" s="2">
        <f t="shared" si="254"/>
        <v>0.18625979495102013</v>
      </c>
      <c r="K5284">
        <v>5279</v>
      </c>
      <c r="L5284" s="14">
        <v>5.3235160076304101E-4</v>
      </c>
      <c r="M5284" s="14">
        <v>-0.22489939073499601</v>
      </c>
    </row>
    <row r="5285" spans="1:13" x14ac:dyDescent="0.55000000000000004">
      <c r="A5285">
        <v>5280</v>
      </c>
      <c r="C5285">
        <f t="shared" si="252"/>
        <v>0.22535150067585549</v>
      </c>
      <c r="D5285">
        <f t="shared" si="253"/>
        <v>-6.4163169546772381E-4</v>
      </c>
      <c r="E5285" s="2">
        <f t="shared" si="254"/>
        <v>0.18828227210200157</v>
      </c>
      <c r="K5285">
        <v>5280</v>
      </c>
      <c r="L5285" s="14">
        <v>7.6382272316715804E-4</v>
      </c>
      <c r="M5285" s="14">
        <v>-0.208563551035884</v>
      </c>
    </row>
    <row r="5286" spans="1:13" x14ac:dyDescent="0.55000000000000004">
      <c r="A5286">
        <v>5281</v>
      </c>
      <c r="C5286">
        <f t="shared" si="252"/>
        <v>0.18746565493265016</v>
      </c>
      <c r="D5286">
        <f t="shared" si="253"/>
        <v>-8.0376555786490706E-4</v>
      </c>
      <c r="E5286" s="2">
        <f t="shared" si="254"/>
        <v>0.10722830367682329</v>
      </c>
      <c r="K5286">
        <v>5281</v>
      </c>
      <c r="L5286" s="14">
        <v>8.0398970614189297E-4</v>
      </c>
      <c r="M5286" s="14">
        <v>-0.13999167614549701</v>
      </c>
    </row>
    <row r="5287" spans="1:13" x14ac:dyDescent="0.55000000000000004">
      <c r="A5287">
        <v>5282</v>
      </c>
      <c r="C5287">
        <f t="shared" si="252"/>
        <v>0.1025298812652964</v>
      </c>
      <c r="D5287">
        <f t="shared" si="253"/>
        <v>-7.6417120727373562E-4</v>
      </c>
      <c r="E5287" s="2">
        <f t="shared" si="254"/>
        <v>1.9289848428761545E-2</v>
      </c>
      <c r="K5287">
        <v>5282</v>
      </c>
      <c r="L5287" s="14">
        <v>6.4279247962335296E-4</v>
      </c>
      <c r="M5287" s="14">
        <v>-3.6358017519160499E-2</v>
      </c>
    </row>
    <row r="5288" spans="1:13" x14ac:dyDescent="0.55000000000000004">
      <c r="A5288">
        <v>5283</v>
      </c>
      <c r="C5288">
        <f t="shared" si="252"/>
        <v>-8.1387314421467443E-3</v>
      </c>
      <c r="D5288">
        <f t="shared" si="253"/>
        <v>-5.3278599110878914E-4</v>
      </c>
      <c r="E5288" s="2">
        <f t="shared" si="254"/>
        <v>7.1437087647522627E-3</v>
      </c>
      <c r="K5288">
        <v>5283</v>
      </c>
      <c r="L5288" s="14">
        <v>3.2060388898809801E-4</v>
      </c>
      <c r="M5288" s="14">
        <v>7.6381732143616099E-2</v>
      </c>
    </row>
    <row r="5289" spans="1:13" x14ac:dyDescent="0.55000000000000004">
      <c r="A5289">
        <v>5284</v>
      </c>
      <c r="C5289">
        <f t="shared" si="252"/>
        <v>-0.11676469410845824</v>
      </c>
      <c r="D5289">
        <f t="shared" si="253"/>
        <v>-1.6768272141317271E-4</v>
      </c>
      <c r="E5289" s="2">
        <f t="shared" si="254"/>
        <v>8.2228944614314597E-2</v>
      </c>
      <c r="K5289">
        <v>5284</v>
      </c>
      <c r="L5289" s="14">
        <v>-8.1881934526358802E-5</v>
      </c>
      <c r="M5289" s="14">
        <v>0.16999120315315799</v>
      </c>
    </row>
    <row r="5290" spans="1:13" x14ac:dyDescent="0.55000000000000004">
      <c r="A5290">
        <v>5285</v>
      </c>
      <c r="C5290">
        <f t="shared" si="252"/>
        <v>-0.19608517975719497</v>
      </c>
      <c r="D5290">
        <f t="shared" si="253"/>
        <v>2.3950537688016547E-4</v>
      </c>
      <c r="E5290" s="2">
        <f t="shared" si="254"/>
        <v>0.17398117133027416</v>
      </c>
      <c r="K5290">
        <v>5285</v>
      </c>
      <c r="L5290" s="14">
        <v>-4.6385991958004601E-4</v>
      </c>
      <c r="M5290" s="14">
        <v>0.22102532278412701</v>
      </c>
    </row>
    <row r="5291" spans="1:13" x14ac:dyDescent="0.55000000000000004">
      <c r="A5291">
        <v>5286</v>
      </c>
      <c r="C5291">
        <f t="shared" si="252"/>
        <v>-0.22619241843593271</v>
      </c>
      <c r="D5291">
        <f t="shared" si="253"/>
        <v>5.8658267395515946E-4</v>
      </c>
      <c r="E5291" s="2">
        <f t="shared" si="254"/>
        <v>0.19615571317830502</v>
      </c>
      <c r="K5291">
        <v>5286</v>
      </c>
      <c r="L5291" s="14">
        <v>-7.2966131019688201E-4</v>
      </c>
      <c r="M5291" s="14">
        <v>0.21670227918225399</v>
      </c>
    </row>
    <row r="5292" spans="1:13" x14ac:dyDescent="0.55000000000000004">
      <c r="A5292">
        <v>5287</v>
      </c>
      <c r="C5292">
        <f t="shared" si="252"/>
        <v>-0.1995301278451371</v>
      </c>
      <c r="D5292">
        <f t="shared" si="253"/>
        <v>7.8644008404914699E-4</v>
      </c>
      <c r="E5292" s="2">
        <f t="shared" si="254"/>
        <v>0.12790274550289105</v>
      </c>
      <c r="K5292">
        <v>5287</v>
      </c>
      <c r="L5292" s="14">
        <v>-8.1271449918476197E-4</v>
      </c>
      <c r="M5292" s="14">
        <v>0.15810480543584299</v>
      </c>
    </row>
    <row r="5293" spans="1:13" x14ac:dyDescent="0.55000000000000004">
      <c r="A5293">
        <v>5288</v>
      </c>
      <c r="C5293">
        <f t="shared" si="252"/>
        <v>-0.12278998092798586</v>
      </c>
      <c r="D5293">
        <f t="shared" si="253"/>
        <v>7.8891760988993899E-4</v>
      </c>
      <c r="E5293" s="2">
        <f t="shared" si="254"/>
        <v>3.3378918493374418E-2</v>
      </c>
      <c r="K5293">
        <v>5288</v>
      </c>
      <c r="L5293" s="14">
        <v>-6.92218300137093E-4</v>
      </c>
      <c r="M5293" s="14">
        <v>5.9909002357018799E-2</v>
      </c>
    </row>
    <row r="5294" spans="1:13" x14ac:dyDescent="0.55000000000000004">
      <c r="A5294">
        <v>5289</v>
      </c>
      <c r="C5294">
        <f t="shared" si="252"/>
        <v>-1.52321370045728E-2</v>
      </c>
      <c r="D5294">
        <f t="shared" si="253"/>
        <v>5.9339344471366737E-4</v>
      </c>
      <c r="E5294" s="2">
        <f t="shared" si="254"/>
        <v>1.4485061304280377E-3</v>
      </c>
      <c r="K5294">
        <v>5289</v>
      </c>
      <c r="L5294" s="14">
        <v>-3.9835173360951501E-4</v>
      </c>
      <c r="M5294" s="14">
        <v>-5.3291382010589902E-2</v>
      </c>
    </row>
    <row r="5295" spans="1:13" x14ac:dyDescent="0.55000000000000004">
      <c r="A5295">
        <v>5290</v>
      </c>
      <c r="C5295">
        <f t="shared" si="252"/>
        <v>9.6148652239014934E-2</v>
      </c>
      <c r="D5295">
        <f t="shared" si="253"/>
        <v>2.4894003265566079E-4</v>
      </c>
      <c r="E5295" s="2">
        <f t="shared" si="254"/>
        <v>6.2147130177917037E-2</v>
      </c>
      <c r="K5295">
        <v>5290</v>
      </c>
      <c r="L5295" s="14">
        <v>-4.71550420468612E-6</v>
      </c>
      <c r="M5295" s="14">
        <v>-0.153144609157913</v>
      </c>
    </row>
    <row r="5296" spans="1:13" x14ac:dyDescent="0.55000000000000004">
      <c r="A5296">
        <v>5291</v>
      </c>
      <c r="C5296">
        <f t="shared" si="252"/>
        <v>0.1833981564233956</v>
      </c>
      <c r="D5296">
        <f t="shared" si="253"/>
        <v>-1.5799208035936741E-4</v>
      </c>
      <c r="E5296" s="2">
        <f t="shared" si="254"/>
        <v>0.15843582195660766</v>
      </c>
      <c r="K5296">
        <v>5291</v>
      </c>
      <c r="L5296" s="14">
        <v>3.9010175248106998E-4</v>
      </c>
      <c r="M5296" s="14">
        <v>-0.21464181890145501</v>
      </c>
    </row>
    <row r="5297" spans="1:13" x14ac:dyDescent="0.55000000000000004">
      <c r="A5297">
        <v>5292</v>
      </c>
      <c r="C5297">
        <f t="shared" si="252"/>
        <v>0.22461858907172211</v>
      </c>
      <c r="D5297">
        <f t="shared" si="253"/>
        <v>-5.252715114084939E-4</v>
      </c>
      <c r="E5297" s="2">
        <f t="shared" si="254"/>
        <v>0.19980832291329118</v>
      </c>
      <c r="K5297">
        <v>5292</v>
      </c>
      <c r="L5297" s="14">
        <v>6.8721560524236298E-4</v>
      </c>
      <c r="M5297" s="14">
        <v>-0.22238065355995301</v>
      </c>
    </row>
    <row r="5298" spans="1:13" x14ac:dyDescent="0.55000000000000004">
      <c r="A5298">
        <v>5293</v>
      </c>
      <c r="C5298">
        <f t="shared" si="252"/>
        <v>0.20946449044820495</v>
      </c>
      <c r="D5298">
        <f t="shared" si="253"/>
        <v>-7.6071886494486743E-4</v>
      </c>
      <c r="E5298" s="2">
        <f t="shared" si="254"/>
        <v>0.14736950857142625</v>
      </c>
      <c r="K5298">
        <v>5293</v>
      </c>
      <c r="L5298" s="14">
        <v>8.12212046494597E-4</v>
      </c>
      <c r="M5298" s="14">
        <v>-0.17442287398494</v>
      </c>
    </row>
    <row r="5299" spans="1:13" x14ac:dyDescent="0.55000000000000004">
      <c r="A5299">
        <v>5294</v>
      </c>
      <c r="C5299">
        <f t="shared" si="252"/>
        <v>0.14173921988332872</v>
      </c>
      <c r="D5299">
        <f t="shared" si="253"/>
        <v>-8.0524181806149024E-4</v>
      </c>
      <c r="E5299" s="2">
        <f t="shared" si="254"/>
        <v>5.0408791896677796E-2</v>
      </c>
      <c r="K5299">
        <v>5294</v>
      </c>
      <c r="L5299" s="14">
        <v>7.3378494210452397E-4</v>
      </c>
      <c r="M5299" s="14">
        <v>-8.2779803579445602E-2</v>
      </c>
    </row>
    <row r="5300" spans="1:13" x14ac:dyDescent="0.55000000000000004">
      <c r="A5300">
        <v>5295</v>
      </c>
      <c r="C5300">
        <f t="shared" si="252"/>
        <v>3.8440392755062794E-2</v>
      </c>
      <c r="D5300">
        <f t="shared" si="253"/>
        <v>-6.4766604799906249E-4</v>
      </c>
      <c r="E5300" s="2">
        <f t="shared" si="254"/>
        <v>7.822359875387962E-5</v>
      </c>
      <c r="K5300">
        <v>5295</v>
      </c>
      <c r="L5300" s="14">
        <v>4.7157684689307197E-4</v>
      </c>
      <c r="M5300" s="14">
        <v>2.9595982161140798E-2</v>
      </c>
    </row>
    <row r="5301" spans="1:13" x14ac:dyDescent="0.55000000000000004">
      <c r="A5301">
        <v>5296</v>
      </c>
      <c r="C5301">
        <f t="shared" si="252"/>
        <v>-7.4506162696816966E-2</v>
      </c>
      <c r="D5301">
        <f t="shared" si="253"/>
        <v>-3.2753975160512672E-4</v>
      </c>
      <c r="E5301" s="2">
        <f t="shared" si="254"/>
        <v>4.3708355386759656E-2</v>
      </c>
      <c r="K5301">
        <v>5296</v>
      </c>
      <c r="L5301" s="14">
        <v>9.1259404926879301E-5</v>
      </c>
      <c r="M5301" s="14">
        <v>0.13455927056932501</v>
      </c>
    </row>
    <row r="5302" spans="1:13" x14ac:dyDescent="0.55000000000000004">
      <c r="A5302">
        <v>5297</v>
      </c>
      <c r="C5302">
        <f t="shared" si="252"/>
        <v>-0.16875324177709769</v>
      </c>
      <c r="D5302">
        <f t="shared" si="253"/>
        <v>7.479211845152494E-5</v>
      </c>
      <c r="E5302" s="2">
        <f t="shared" si="254"/>
        <v>0.14030612848952734</v>
      </c>
      <c r="K5302">
        <v>5297</v>
      </c>
      <c r="L5302" s="14">
        <v>-3.1191452113549798E-4</v>
      </c>
      <c r="M5302" s="14">
        <v>0.20582135491831</v>
      </c>
    </row>
    <row r="5303" spans="1:13" x14ac:dyDescent="0.55000000000000004">
      <c r="A5303">
        <v>5298</v>
      </c>
      <c r="C5303">
        <f t="shared" si="252"/>
        <v>-0.22064681420706961</v>
      </c>
      <c r="D5303">
        <f t="shared" si="253"/>
        <v>4.5835274326472373E-4</v>
      </c>
      <c r="E5303" s="2">
        <f t="shared" si="254"/>
        <v>0.1990775011020097</v>
      </c>
      <c r="K5303">
        <v>5298</v>
      </c>
      <c r="L5303" s="14">
        <v>-6.36967520402279E-4</v>
      </c>
      <c r="M5303" s="14">
        <v>0.22553420410501601</v>
      </c>
    </row>
    <row r="5304" spans="1:13" x14ac:dyDescent="0.55000000000000004">
      <c r="A5304">
        <v>5299</v>
      </c>
      <c r="C5304">
        <f t="shared" si="252"/>
        <v>-0.21716268713798656</v>
      </c>
      <c r="D5304">
        <f t="shared" si="253"/>
        <v>7.2687649083362906E-4</v>
      </c>
      <c r="E5304" s="2">
        <f t="shared" si="254"/>
        <v>0.1647737254008769</v>
      </c>
      <c r="K5304">
        <v>5299</v>
      </c>
      <c r="L5304" s="14">
        <v>-8.0248805272468905E-4</v>
      </c>
      <c r="M5304" s="14">
        <v>0.18876061276099301</v>
      </c>
    </row>
    <row r="5305" spans="1:13" x14ac:dyDescent="0.55000000000000004">
      <c r="A5305">
        <v>5300</v>
      </c>
      <c r="C5305">
        <f t="shared" si="252"/>
        <v>-0.15917530302352065</v>
      </c>
      <c r="D5305">
        <f t="shared" si="253"/>
        <v>8.1296956054405776E-4</v>
      </c>
      <c r="E5305" s="2">
        <f t="shared" si="254"/>
        <v>6.9635851600800575E-2</v>
      </c>
      <c r="K5305">
        <v>5300</v>
      </c>
      <c r="L5305" s="14">
        <v>-7.6702047396774297E-4</v>
      </c>
      <c r="M5305" s="14">
        <v>0.104710754965151</v>
      </c>
    </row>
    <row r="5306" spans="1:13" x14ac:dyDescent="0.55000000000000004">
      <c r="A5306">
        <v>5301</v>
      </c>
      <c r="C5306">
        <f t="shared" si="252"/>
        <v>-6.1238273000911052E-2</v>
      </c>
      <c r="D5306">
        <f t="shared" si="253"/>
        <v>6.950244065996934E-4</v>
      </c>
      <c r="E5306" s="2">
        <f t="shared" si="254"/>
        <v>3.0995622090652835E-3</v>
      </c>
      <c r="K5306">
        <v>5301</v>
      </c>
      <c r="L5306" s="14">
        <v>-5.3944785925600302E-4</v>
      </c>
      <c r="M5306" s="14">
        <v>-5.56456099007704E-3</v>
      </c>
    </row>
    <row r="5307" spans="1:13" x14ac:dyDescent="0.55000000000000004">
      <c r="A5307">
        <v>5302</v>
      </c>
      <c r="C5307">
        <f t="shared" si="252"/>
        <v>5.2068272745719714E-2</v>
      </c>
      <c r="D5307">
        <f t="shared" si="253"/>
        <v>4.026427765506668E-4</v>
      </c>
      <c r="E5307" s="2">
        <f t="shared" si="254"/>
        <v>2.7727069009459003E-2</v>
      </c>
      <c r="K5307">
        <v>5302</v>
      </c>
      <c r="L5307" s="14">
        <v>-1.7676718170203299E-4</v>
      </c>
      <c r="M5307" s="14">
        <v>-0.11444619812531</v>
      </c>
    </row>
    <row r="5308" spans="1:13" x14ac:dyDescent="0.55000000000000004">
      <c r="A5308">
        <v>5303</v>
      </c>
      <c r="C5308">
        <f t="shared" si="252"/>
        <v>0.15230677954528288</v>
      </c>
      <c r="D5308">
        <f t="shared" si="253"/>
        <v>9.2062966237536539E-6</v>
      </c>
      <c r="E5308" s="2">
        <f t="shared" si="254"/>
        <v>0.12038877388125438</v>
      </c>
      <c r="K5308">
        <v>5303</v>
      </c>
      <c r="L5308" s="14">
        <v>2.3018593309319401E-4</v>
      </c>
      <c r="M5308" s="14">
        <v>-0.19466407496738999</v>
      </c>
    </row>
    <row r="5309" spans="1:13" x14ac:dyDescent="0.55000000000000004">
      <c r="A5309">
        <v>5304</v>
      </c>
      <c r="C5309">
        <f t="shared" si="252"/>
        <v>0.21431949505064099</v>
      </c>
      <c r="D5309">
        <f t="shared" si="253"/>
        <v>-3.8654076969717665E-4</v>
      </c>
      <c r="E5309" s="2">
        <f t="shared" si="254"/>
        <v>0.19399322654604725</v>
      </c>
      <c r="K5309">
        <v>5304</v>
      </c>
      <c r="L5309" s="14">
        <v>5.7948755297537204E-4</v>
      </c>
      <c r="M5309" s="14">
        <v>-0.226127126625638</v>
      </c>
    </row>
    <row r="5310" spans="1:13" x14ac:dyDescent="0.55000000000000004">
      <c r="A5310">
        <v>5305</v>
      </c>
      <c r="C5310">
        <f t="shared" si="252"/>
        <v>0.22254253479602287</v>
      </c>
      <c r="D5310">
        <f t="shared" si="253"/>
        <v>-6.8527425046299142E-4</v>
      </c>
      <c r="E5310" s="2">
        <f t="shared" si="254"/>
        <v>0.17935036240250643</v>
      </c>
      <c r="K5310">
        <v>5305</v>
      </c>
      <c r="L5310" s="14">
        <v>7.8365292033507803E-4</v>
      </c>
      <c r="M5310" s="14">
        <v>-0.20095523662964401</v>
      </c>
    </row>
    <row r="5311" spans="1:13" x14ac:dyDescent="0.55000000000000004">
      <c r="A5311">
        <v>5306</v>
      </c>
      <c r="C5311">
        <f t="shared" si="252"/>
        <v>0.17491208913204592</v>
      </c>
      <c r="D5311">
        <f t="shared" si="253"/>
        <v>-8.1201833879771012E-4</v>
      </c>
      <c r="E5311" s="2">
        <f t="shared" si="254"/>
        <v>9.0219103258198541E-2</v>
      </c>
      <c r="K5311">
        <v>5306</v>
      </c>
      <c r="L5311" s="14">
        <v>7.9154755236708401E-4</v>
      </c>
      <c r="M5311" s="14">
        <v>-0.12545286098397301</v>
      </c>
    </row>
    <row r="5312" spans="1:13" x14ac:dyDescent="0.55000000000000004">
      <c r="A5312">
        <v>5307</v>
      </c>
      <c r="C5312">
        <f t="shared" si="252"/>
        <v>8.3382395951763194E-2</v>
      </c>
      <c r="D5312">
        <f t="shared" si="253"/>
        <v>-7.3496294008526736E-4</v>
      </c>
      <c r="E5312" s="2">
        <f t="shared" si="254"/>
        <v>1.038614420453419E-2</v>
      </c>
      <c r="K5312">
        <v>5307</v>
      </c>
      <c r="L5312" s="14">
        <v>6.0119418950423402E-4</v>
      </c>
      <c r="M5312" s="14">
        <v>-1.85300380518175E-2</v>
      </c>
    </row>
    <row r="5313" spans="1:13" x14ac:dyDescent="0.55000000000000004">
      <c r="A5313">
        <v>5308</v>
      </c>
      <c r="C5313">
        <f t="shared" si="252"/>
        <v>-2.9074521052001898E-2</v>
      </c>
      <c r="D5313">
        <f t="shared" si="253"/>
        <v>-4.7344733520138547E-4</v>
      </c>
      <c r="E5313" s="2">
        <f t="shared" si="254"/>
        <v>1.4910429337278335E-2</v>
      </c>
      <c r="K5313">
        <v>5308</v>
      </c>
      <c r="L5313" s="14">
        <v>2.6026801234206099E-4</v>
      </c>
      <c r="M5313" s="14">
        <v>9.3033747862426394E-2</v>
      </c>
    </row>
    <row r="5314" spans="1:13" x14ac:dyDescent="0.55000000000000004">
      <c r="A5314">
        <v>5309</v>
      </c>
      <c r="C5314">
        <f t="shared" si="252"/>
        <v>-0.13423434611399268</v>
      </c>
      <c r="D5314">
        <f t="shared" si="253"/>
        <v>-9.3106428659966355E-5</v>
      </c>
      <c r="E5314" s="2">
        <f t="shared" si="254"/>
        <v>9.9559812339035617E-2</v>
      </c>
      <c r="K5314">
        <v>5309</v>
      </c>
      <c r="L5314" s="14">
        <v>-1.4584390309671101E-4</v>
      </c>
      <c r="M5314" s="14">
        <v>0.181296654485054</v>
      </c>
    </row>
    <row r="5315" spans="1:13" x14ac:dyDescent="0.55000000000000004">
      <c r="A5315">
        <v>5310</v>
      </c>
      <c r="C5315">
        <f t="shared" si="252"/>
        <v>-0.20570417973620264</v>
      </c>
      <c r="D5315">
        <f t="shared" si="253"/>
        <v>3.1060222894183217E-4</v>
      </c>
      <c r="E5315" s="2">
        <f t="shared" si="254"/>
        <v>0.18477692786543645</v>
      </c>
      <c r="K5315">
        <v>5310</v>
      </c>
      <c r="L5315" s="14">
        <v>-5.1542830825502205E-4</v>
      </c>
      <c r="M5315" s="14">
        <v>0.22415268930910701</v>
      </c>
    </row>
    <row r="5316" spans="1:13" x14ac:dyDescent="0.55000000000000004">
      <c r="A5316">
        <v>5311</v>
      </c>
      <c r="C5316">
        <f t="shared" si="252"/>
        <v>-0.22554660014603009</v>
      </c>
      <c r="D5316">
        <f t="shared" si="253"/>
        <v>6.3635627406063218E-4</v>
      </c>
      <c r="E5316" s="2">
        <f t="shared" si="254"/>
        <v>0.19045795856982278</v>
      </c>
      <c r="K5316">
        <v>5311</v>
      </c>
      <c r="L5316" s="14">
        <v>-7.55920496125775E-4</v>
      </c>
      <c r="M5316" s="14">
        <v>0.21086829255336301</v>
      </c>
    </row>
    <row r="5317" spans="1:13" x14ac:dyDescent="0.55000000000000004">
      <c r="A5317">
        <v>5312</v>
      </c>
      <c r="C5317">
        <f t="shared" si="252"/>
        <v>-0.1887815780643203</v>
      </c>
      <c r="D5317">
        <f t="shared" si="253"/>
        <v>8.0239830771619851E-4</v>
      </c>
      <c r="E5317" s="2">
        <f t="shared" si="254"/>
        <v>0.11125707136567574</v>
      </c>
      <c r="K5317">
        <v>5312</v>
      </c>
      <c r="L5317" s="14">
        <v>-8.07087706351519E-4</v>
      </c>
      <c r="M5317" s="14">
        <v>0.14477062379571201</v>
      </c>
    </row>
    <row r="5318" spans="1:13" x14ac:dyDescent="0.55000000000000004">
      <c r="A5318">
        <v>5313</v>
      </c>
      <c r="C5318">
        <f t="shared" ref="C5318:C5381" si="255">$D$1*COS($B$2*(A5318-$L$2)+$B$1)</f>
        <v>-0.10463635908986382</v>
      </c>
      <c r="D5318">
        <f t="shared" ref="D5318:D5381" si="256">$D$2*COS($B$2*(A5318-$L$3)+$B$3)</f>
        <v>7.6705527935133123E-4</v>
      </c>
      <c r="E5318" s="2">
        <f t="shared" ref="E5318:E5381" si="257">(M5318-C5318)^2</f>
        <v>2.1623882873829856E-2</v>
      </c>
      <c r="K5318">
        <v>5313</v>
      </c>
      <c r="L5318" s="14">
        <v>-6.5611479371288802E-4</v>
      </c>
      <c r="M5318" s="14">
        <v>4.2414254216677202E-2</v>
      </c>
    </row>
    <row r="5319" spans="1:13" x14ac:dyDescent="0.55000000000000004">
      <c r="A5319">
        <v>5314</v>
      </c>
      <c r="C5319">
        <f t="shared" si="255"/>
        <v>5.7703804576045726E-3</v>
      </c>
      <c r="D5319">
        <f t="shared" si="256"/>
        <v>5.3919754411268942E-4</v>
      </c>
      <c r="E5319" s="2">
        <f t="shared" si="257"/>
        <v>5.827094653069226E-3</v>
      </c>
      <c r="K5319">
        <v>5314</v>
      </c>
      <c r="L5319" s="14">
        <v>-3.4081386074818202E-4</v>
      </c>
      <c r="M5319" s="14">
        <v>-7.0565028449856099E-2</v>
      </c>
    </row>
    <row r="5320" spans="1:13" x14ac:dyDescent="0.55000000000000004">
      <c r="A5320">
        <v>5315</v>
      </c>
      <c r="C5320">
        <f t="shared" si="255"/>
        <v>0.11472887614018361</v>
      </c>
      <c r="D5320">
        <f t="shared" si="256"/>
        <v>1.7601259068421315E-4</v>
      </c>
      <c r="E5320" s="2">
        <f t="shared" si="257"/>
        <v>7.8736213037306088E-2</v>
      </c>
      <c r="K5320">
        <v>5315</v>
      </c>
      <c r="L5320" s="14">
        <v>5.9846017896602402E-5</v>
      </c>
      <c r="M5320" s="14">
        <v>-0.16587086198746701</v>
      </c>
    </row>
    <row r="5321" spans="1:13" x14ac:dyDescent="0.55000000000000004">
      <c r="A5321">
        <v>5316</v>
      </c>
      <c r="C5321">
        <f t="shared" si="255"/>
        <v>0.19489284220440761</v>
      </c>
      <c r="D5321">
        <f t="shared" si="256"/>
        <v>-2.3134781295496075E-4</v>
      </c>
      <c r="E5321" s="2">
        <f t="shared" si="257"/>
        <v>0.17183193015851622</v>
      </c>
      <c r="K5321">
        <v>5316</v>
      </c>
      <c r="L5321" s="14">
        <v>4.4551709010144099E-4</v>
      </c>
      <c r="M5321" s="14">
        <v>-0.21963330915219401</v>
      </c>
    </row>
    <row r="5322" spans="1:13" x14ac:dyDescent="0.55000000000000004">
      <c r="A5322">
        <v>5317</v>
      </c>
      <c r="C5322">
        <f t="shared" si="255"/>
        <v>0.22614281289044794</v>
      </c>
      <c r="D5322">
        <f t="shared" si="256"/>
        <v>-5.8064479196327269E-4</v>
      </c>
      <c r="E5322" s="2">
        <f t="shared" si="257"/>
        <v>0.19760696039566472</v>
      </c>
      <c r="K5322">
        <v>5317</v>
      </c>
      <c r="L5322" s="14">
        <v>7.1960564330299801E-4</v>
      </c>
      <c r="M5322" s="14">
        <v>-0.218387231533621</v>
      </c>
    </row>
    <row r="5323" spans="1:13" x14ac:dyDescent="0.55000000000000004">
      <c r="A5323">
        <v>5318</v>
      </c>
      <c r="C5323">
        <f t="shared" si="255"/>
        <v>0.20063570425410537</v>
      </c>
      <c r="D5323">
        <f t="shared" si="256"/>
        <v>-7.842121672155956E-4</v>
      </c>
      <c r="E5323" s="2">
        <f t="shared" si="257"/>
        <v>0.13182739229909338</v>
      </c>
      <c r="K5323">
        <v>5318</v>
      </c>
      <c r="L5323" s="14">
        <v>8.1346449903000196E-4</v>
      </c>
      <c r="M5323" s="14">
        <v>-0.16244471700142499</v>
      </c>
    </row>
    <row r="5324" spans="1:13" x14ac:dyDescent="0.55000000000000004">
      <c r="A5324">
        <v>5319</v>
      </c>
      <c r="C5324">
        <f t="shared" si="255"/>
        <v>0.12477326291507543</v>
      </c>
      <c r="D5324">
        <f t="shared" si="256"/>
        <v>-7.9095881837773561E-4</v>
      </c>
      <c r="E5324" s="2">
        <f t="shared" si="257"/>
        <v>3.6324616055824391E-2</v>
      </c>
      <c r="K5324">
        <v>5319</v>
      </c>
      <c r="L5324" s="14">
        <v>7.0358612460755395E-4</v>
      </c>
      <c r="M5324" s="14">
        <v>-6.5816915362359396E-2</v>
      </c>
    </row>
    <row r="5325" spans="1:13" x14ac:dyDescent="0.55000000000000004">
      <c r="A5325">
        <v>5320</v>
      </c>
      <c r="C5325">
        <f t="shared" si="255"/>
        <v>1.7595362597708095E-2</v>
      </c>
      <c r="D5325">
        <f t="shared" si="256"/>
        <v>-5.9919147822012344E-4</v>
      </c>
      <c r="E5325" s="2">
        <f t="shared" si="257"/>
        <v>8.8207683879120064E-4</v>
      </c>
      <c r="K5325">
        <v>5320</v>
      </c>
      <c r="L5325" s="14">
        <v>4.1749024054570701E-4</v>
      </c>
      <c r="M5325" s="14">
        <v>4.7295141027709903E-2</v>
      </c>
    </row>
    <row r="5326" spans="1:13" x14ac:dyDescent="0.55000000000000004">
      <c r="A5326">
        <v>5321</v>
      </c>
      <c r="C5326">
        <f t="shared" si="255"/>
        <v>-9.3998602852240681E-2</v>
      </c>
      <c r="D5326">
        <f t="shared" si="256"/>
        <v>-2.570397069821173E-4</v>
      </c>
      <c r="E5326" s="2">
        <f t="shared" si="257"/>
        <v>5.8835566471758E-2</v>
      </c>
      <c r="K5326">
        <v>5321</v>
      </c>
      <c r="L5326" s="14">
        <v>2.6831335817763399E-5</v>
      </c>
      <c r="M5326" s="14">
        <v>0.14856183594963401</v>
      </c>
    </row>
    <row r="5327" spans="1:13" x14ac:dyDescent="0.55000000000000004">
      <c r="A5327">
        <v>5322</v>
      </c>
      <c r="C5327">
        <f t="shared" si="255"/>
        <v>-0.18200090031961746</v>
      </c>
      <c r="D5327">
        <f t="shared" si="256"/>
        <v>1.4962361274126242E-4</v>
      </c>
      <c r="E5327" s="2">
        <f t="shared" si="257"/>
        <v>0.15572588972695867</v>
      </c>
      <c r="K5327">
        <v>5322</v>
      </c>
      <c r="L5327" s="14">
        <v>-3.7054764341526301E-4</v>
      </c>
      <c r="M5327" s="14">
        <v>0.212620297447252</v>
      </c>
    </row>
    <row r="5328" spans="1:13" x14ac:dyDescent="0.55000000000000004">
      <c r="A5328">
        <v>5323</v>
      </c>
      <c r="C5328">
        <f t="shared" si="255"/>
        <v>-0.22432480808114952</v>
      </c>
      <c r="D5328">
        <f t="shared" si="256"/>
        <v>5.1873455947754347E-4</v>
      </c>
      <c r="E5328" s="2">
        <f t="shared" si="257"/>
        <v>0.20048140085365923</v>
      </c>
      <c r="K5328">
        <v>5323</v>
      </c>
      <c r="L5328" s="14">
        <v>-6.7512066664424304E-4</v>
      </c>
      <c r="M5328" s="14">
        <v>0.223426686448639</v>
      </c>
    </row>
    <row r="5329" spans="1:13" x14ac:dyDescent="0.55000000000000004">
      <c r="A5329">
        <v>5324</v>
      </c>
      <c r="C5329">
        <f t="shared" si="255"/>
        <v>-0.21034791740707356</v>
      </c>
      <c r="D5329">
        <f t="shared" si="256"/>
        <v>7.5765406584773782E-4</v>
      </c>
      <c r="E5329" s="2">
        <f t="shared" si="257"/>
        <v>0.15102736449455353</v>
      </c>
      <c r="K5329">
        <v>5324</v>
      </c>
      <c r="L5329" s="14">
        <v>-8.1060553076761502E-4</v>
      </c>
      <c r="M5329" s="14">
        <v>0.17827447579042799</v>
      </c>
    </row>
    <row r="5330" spans="1:13" x14ac:dyDescent="0.55000000000000004">
      <c r="A5330">
        <v>5325</v>
      </c>
      <c r="C5330">
        <f t="shared" si="255"/>
        <v>-0.14357813324612534</v>
      </c>
      <c r="D5330">
        <f t="shared" si="256"/>
        <v>8.0641837177072167E-4</v>
      </c>
      <c r="E5330" s="2">
        <f t="shared" si="257"/>
        <v>5.3847411336882305E-2</v>
      </c>
      <c r="K5330">
        <v>5325</v>
      </c>
      <c r="L5330" s="14">
        <v>-7.4306921107860301E-4</v>
      </c>
      <c r="M5330" s="14">
        <v>8.8472316735947104E-2</v>
      </c>
    </row>
    <row r="5331" spans="1:13" x14ac:dyDescent="0.55000000000000004">
      <c r="A5331">
        <v>5326</v>
      </c>
      <c r="C5331">
        <f t="shared" si="255"/>
        <v>-4.0773264028940638E-2</v>
      </c>
      <c r="D5331">
        <f t="shared" si="256"/>
        <v>6.5278866433337288E-4</v>
      </c>
      <c r="E5331" s="2">
        <f t="shared" si="257"/>
        <v>2.9877057306136899E-4</v>
      </c>
      <c r="K5331">
        <v>5326</v>
      </c>
      <c r="L5331" s="14">
        <v>-4.8942659780822897E-4</v>
      </c>
      <c r="M5331" s="14">
        <v>-2.3488282887459199E-2</v>
      </c>
    </row>
    <row r="5332" spans="1:13" x14ac:dyDescent="0.55000000000000004">
      <c r="A5332">
        <v>5327</v>
      </c>
      <c r="C5332">
        <f t="shared" si="255"/>
        <v>7.2264835028565497E-2</v>
      </c>
      <c r="D5332">
        <f t="shared" si="256"/>
        <v>3.3532276184085054E-4</v>
      </c>
      <c r="E5332" s="2">
        <f t="shared" si="257"/>
        <v>4.0735724861531576E-2</v>
      </c>
      <c r="K5332">
        <v>5327</v>
      </c>
      <c r="L5332" s="14">
        <v>-1.13204056934599E-4</v>
      </c>
      <c r="M5332" s="14">
        <v>-0.12956609635097199</v>
      </c>
    </row>
    <row r="5333" spans="1:13" x14ac:dyDescent="0.55000000000000004">
      <c r="A5333">
        <v>5328</v>
      </c>
      <c r="C5333">
        <f t="shared" si="255"/>
        <v>0.16716598371576499</v>
      </c>
      <c r="D5333">
        <f t="shared" si="256"/>
        <v>-6.630208583071526E-5</v>
      </c>
      <c r="E5333" s="2">
        <f t="shared" si="257"/>
        <v>0.13716598215620249</v>
      </c>
      <c r="K5333">
        <v>5328</v>
      </c>
      <c r="L5333" s="14">
        <v>2.9137114226528501E-4</v>
      </c>
      <c r="M5333" s="14">
        <v>-0.203193277213677</v>
      </c>
    </row>
    <row r="5334" spans="1:13" x14ac:dyDescent="0.55000000000000004">
      <c r="A5334">
        <v>5329</v>
      </c>
      <c r="C5334">
        <f t="shared" si="255"/>
        <v>0.22011199406928803</v>
      </c>
      <c r="D5334">
        <f t="shared" si="256"/>
        <v>-4.5128650749092826E-4</v>
      </c>
      <c r="E5334" s="2">
        <f t="shared" si="257"/>
        <v>0.19895296204723723</v>
      </c>
      <c r="K5334">
        <v>5329</v>
      </c>
      <c r="L5334" s="14">
        <v>6.2297063134948997E-4</v>
      </c>
      <c r="M5334" s="14">
        <v>-0.22592944127863701</v>
      </c>
    </row>
    <row r="5335" spans="1:13" x14ac:dyDescent="0.55000000000000004">
      <c r="A5335">
        <v>5330</v>
      </c>
      <c r="C5335">
        <f t="shared" si="255"/>
        <v>0.21781453350523808</v>
      </c>
      <c r="D5335">
        <f t="shared" si="256"/>
        <v>-7.230075281416436E-4</v>
      </c>
      <c r="E5335" s="2">
        <f t="shared" si="257"/>
        <v>0.1680136722334574</v>
      </c>
      <c r="K5335">
        <v>5330</v>
      </c>
      <c r="L5335" s="14">
        <v>7.9854326118299003E-4</v>
      </c>
      <c r="M5335" s="14">
        <v>-0.19208017521086301</v>
      </c>
    </row>
    <row r="5336" spans="1:13" x14ac:dyDescent="0.55000000000000004">
      <c r="A5336">
        <v>5331</v>
      </c>
      <c r="C5336">
        <f t="shared" si="255"/>
        <v>0.16085021619745635</v>
      </c>
      <c r="D5336">
        <f t="shared" si="256"/>
        <v>-8.1326889901830774E-4</v>
      </c>
      <c r="E5336" s="2">
        <f t="shared" si="257"/>
        <v>7.3426612707702718E-2</v>
      </c>
      <c r="K5336">
        <v>5331</v>
      </c>
      <c r="L5336" s="14">
        <v>7.7411577745046297E-4</v>
      </c>
      <c r="M5336" s="14">
        <v>-0.11012323768262899</v>
      </c>
    </row>
    <row r="5337" spans="1:13" x14ac:dyDescent="0.55000000000000004">
      <c r="A5337">
        <v>5332</v>
      </c>
      <c r="C5337">
        <f t="shared" si="255"/>
        <v>6.3515885079236806E-2</v>
      </c>
      <c r="D5337">
        <f t="shared" si="256"/>
        <v>-6.9941691859264348E-4</v>
      </c>
      <c r="E5337" s="2">
        <f t="shared" si="257"/>
        <v>4.108955790467589E-3</v>
      </c>
      <c r="K5337">
        <v>5332</v>
      </c>
      <c r="L5337" s="14">
        <v>5.5580619498982696E-4</v>
      </c>
      <c r="M5337" s="14">
        <v>-5.85252121811262E-4</v>
      </c>
    </row>
    <row r="5338" spans="1:13" x14ac:dyDescent="0.55000000000000004">
      <c r="A5338">
        <v>5333</v>
      </c>
      <c r="C5338">
        <f t="shared" si="255"/>
        <v>-4.9759594386398029E-2</v>
      </c>
      <c r="D5338">
        <f t="shared" si="256"/>
        <v>-4.1002603413895481E-4</v>
      </c>
      <c r="E5338" s="2">
        <f t="shared" si="257"/>
        <v>2.5236152603279872E-2</v>
      </c>
      <c r="K5338">
        <v>5333</v>
      </c>
      <c r="L5338" s="14">
        <v>1.98291503022678E-4</v>
      </c>
      <c r="M5338" s="14">
        <v>0.109099313463555</v>
      </c>
    </row>
    <row r="5339" spans="1:13" x14ac:dyDescent="0.55000000000000004">
      <c r="A5339">
        <v>5334</v>
      </c>
      <c r="C5339">
        <f t="shared" si="255"/>
        <v>-0.15054646451007633</v>
      </c>
      <c r="D5339">
        <f t="shared" si="256"/>
        <v>-1.7727257779441359E-5</v>
      </c>
      <c r="E5339" s="2">
        <f t="shared" si="257"/>
        <v>0.11696792872313641</v>
      </c>
      <c r="K5339">
        <v>5334</v>
      </c>
      <c r="L5339" s="14">
        <v>-2.0888652598767901E-4</v>
      </c>
      <c r="M5339" s="14">
        <v>0.19145927918896799</v>
      </c>
    </row>
    <row r="5340" spans="1:13" x14ac:dyDescent="0.55000000000000004">
      <c r="A5340">
        <v>5335</v>
      </c>
      <c r="C5340">
        <f t="shared" si="255"/>
        <v>-0.21354934530887323</v>
      </c>
      <c r="D5340">
        <f t="shared" si="256"/>
        <v>3.7902068661652746E-4</v>
      </c>
      <c r="E5340" s="2">
        <f t="shared" si="257"/>
        <v>0.1930867954590369</v>
      </c>
      <c r="K5340">
        <v>5335</v>
      </c>
      <c r="L5340" s="14">
        <v>-5.6374762872649304E-4</v>
      </c>
      <c r="M5340" s="14">
        <v>0.22586708071436601</v>
      </c>
    </row>
    <row r="5341" spans="1:13" x14ac:dyDescent="0.55000000000000004">
      <c r="A5341">
        <v>5336</v>
      </c>
      <c r="C5341">
        <f t="shared" si="255"/>
        <v>-0.22295584169942062</v>
      </c>
      <c r="D5341">
        <f t="shared" si="256"/>
        <v>6.8064242779984825E-4</v>
      </c>
      <c r="E5341" s="2">
        <f t="shared" si="257"/>
        <v>0.18203953416712276</v>
      </c>
      <c r="K5341">
        <v>5336</v>
      </c>
      <c r="L5341" s="14">
        <v>-7.7741464061436704E-4</v>
      </c>
      <c r="M5341" s="14">
        <v>0.203705070697207</v>
      </c>
    </row>
    <row r="5342" spans="1:13" x14ac:dyDescent="0.55000000000000004">
      <c r="A5342">
        <v>5337</v>
      </c>
      <c r="C5342">
        <f t="shared" si="255"/>
        <v>-0.17640512135967462</v>
      </c>
      <c r="D5342">
        <f t="shared" si="256"/>
        <v>8.1143726640944673E-4</v>
      </c>
      <c r="E5342" s="2">
        <f t="shared" si="257"/>
        <v>9.4205400844261253E-2</v>
      </c>
      <c r="K5342">
        <v>5337</v>
      </c>
      <c r="L5342" s="14">
        <v>-7.9637333303007201E-4</v>
      </c>
      <c r="M5342" s="14">
        <v>0.13052386202941699</v>
      </c>
    </row>
    <row r="5343" spans="1:13" x14ac:dyDescent="0.55000000000000004">
      <c r="A5343">
        <v>5338</v>
      </c>
      <c r="C5343">
        <f t="shared" si="255"/>
        <v>-8.558043388510396E-2</v>
      </c>
      <c r="D5343">
        <f t="shared" si="256"/>
        <v>7.3857845489324746E-4</v>
      </c>
      <c r="E5343" s="2">
        <f t="shared" si="257"/>
        <v>1.2151220875576914E-2</v>
      </c>
      <c r="K5343">
        <v>5338</v>
      </c>
      <c r="L5343" s="14">
        <v>-6.1587538384690402E-4</v>
      </c>
      <c r="M5343" s="14">
        <v>2.4652142405105801E-2</v>
      </c>
    </row>
    <row r="5344" spans="1:13" x14ac:dyDescent="0.55000000000000004">
      <c r="A5344">
        <v>5339</v>
      </c>
      <c r="C5344">
        <f t="shared" si="255"/>
        <v>2.6723138603240684E-2</v>
      </c>
      <c r="D5344">
        <f t="shared" si="256"/>
        <v>4.8035201919787341E-4</v>
      </c>
      <c r="E5344" s="2">
        <f t="shared" si="257"/>
        <v>1.3022689191129075E-2</v>
      </c>
      <c r="K5344">
        <v>5339</v>
      </c>
      <c r="L5344" s="14">
        <v>-2.8112762416577402E-4</v>
      </c>
      <c r="M5344" s="14">
        <v>-8.7393859215353698E-2</v>
      </c>
    </row>
    <row r="5345" spans="1:13" x14ac:dyDescent="0.55000000000000004">
      <c r="A5345">
        <v>5340</v>
      </c>
      <c r="C5345">
        <f t="shared" si="255"/>
        <v>0.13231976658124064</v>
      </c>
      <c r="D5345">
        <f t="shared" si="256"/>
        <v>1.0156735170103452E-4</v>
      </c>
      <c r="E5345" s="2">
        <f t="shared" si="257"/>
        <v>9.6020218364577969E-2</v>
      </c>
      <c r="K5345">
        <v>5340</v>
      </c>
      <c r="L5345" s="14">
        <v>1.2403029297683999E-4</v>
      </c>
      <c r="M5345" s="14">
        <v>-0.17755152664318499</v>
      </c>
    </row>
    <row r="5346" spans="1:13" x14ac:dyDescent="0.55000000000000004">
      <c r="A5346">
        <v>5341</v>
      </c>
      <c r="C5346">
        <f t="shared" si="255"/>
        <v>0.20470692222673093</v>
      </c>
      <c r="D5346">
        <f t="shared" si="256"/>
        <v>-3.0270858020285619E-4</v>
      </c>
      <c r="E5346" s="2">
        <f t="shared" si="257"/>
        <v>0.18313883594436423</v>
      </c>
      <c r="K5346">
        <v>5341</v>
      </c>
      <c r="L5346" s="14">
        <v>4.9812405381532802E-4</v>
      </c>
      <c r="M5346" s="14">
        <v>-0.22324031277352499</v>
      </c>
    </row>
    <row r="5347" spans="1:13" x14ac:dyDescent="0.55000000000000004">
      <c r="A5347">
        <v>5342</v>
      </c>
      <c r="C5347">
        <f t="shared" si="255"/>
        <v>0.2257169552729805</v>
      </c>
      <c r="D5347">
        <f t="shared" si="256"/>
        <v>-6.3101103906269948E-4</v>
      </c>
      <c r="E5347" s="2">
        <f t="shared" si="257"/>
        <v>0.19248763942447661</v>
      </c>
      <c r="K5347">
        <v>5342</v>
      </c>
      <c r="L5347" s="14">
        <v>7.4745955523848097E-4</v>
      </c>
      <c r="M5347" s="14">
        <v>-0.21301717768737699</v>
      </c>
    </row>
    <row r="5348" spans="1:13" x14ac:dyDescent="0.55000000000000004">
      <c r="A5348">
        <v>5343</v>
      </c>
      <c r="C5348">
        <f t="shared" si="255"/>
        <v>0.19007679028233004</v>
      </c>
      <c r="D5348">
        <f t="shared" si="256"/>
        <v>-8.0094302778067092E-4</v>
      </c>
      <c r="E5348" s="2">
        <f t="shared" si="257"/>
        <v>0.11527339531851584</v>
      </c>
      <c r="K5348">
        <v>5343</v>
      </c>
      <c r="L5348" s="14">
        <v>8.0958917414971395E-4</v>
      </c>
      <c r="M5348" s="14">
        <v>-0.14944256898679301</v>
      </c>
    </row>
    <row r="5349" spans="1:13" x14ac:dyDescent="0.55000000000000004">
      <c r="A5349">
        <v>5344</v>
      </c>
      <c r="C5349">
        <f t="shared" si="255"/>
        <v>0.10673135743166051</v>
      </c>
      <c r="D5349">
        <f t="shared" si="256"/>
        <v>-7.6985519906518475E-4</v>
      </c>
      <c r="E5349" s="2">
        <f t="shared" si="257"/>
        <v>2.4077883834618976E-2</v>
      </c>
      <c r="K5349">
        <v>5344</v>
      </c>
      <c r="L5349" s="14">
        <v>6.6895216206853503E-4</v>
      </c>
      <c r="M5349" s="14">
        <v>-4.8439141809074597E-2</v>
      </c>
    </row>
    <row r="5350" spans="1:13" x14ac:dyDescent="0.55000000000000004">
      <c r="A5350">
        <v>5345</v>
      </c>
      <c r="C5350">
        <f t="shared" si="255"/>
        <v>-3.4013964141979165E-3</v>
      </c>
      <c r="D5350">
        <f t="shared" si="256"/>
        <v>-5.4554994264878346E-4</v>
      </c>
      <c r="E5350" s="2">
        <f t="shared" si="257"/>
        <v>4.6372784057183564E-3</v>
      </c>
      <c r="K5350">
        <v>5345</v>
      </c>
      <c r="L5350" s="14">
        <v>3.6077193111935698E-4</v>
      </c>
      <c r="M5350" s="14">
        <v>6.4696168929346903E-2</v>
      </c>
    </row>
    <row r="5351" spans="1:13" x14ac:dyDescent="0.55000000000000004">
      <c r="A5351">
        <v>5346</v>
      </c>
      <c r="C5351">
        <f t="shared" si="255"/>
        <v>-0.11268047145729168</v>
      </c>
      <c r="D5351">
        <f t="shared" si="256"/>
        <v>-1.8432314990600944E-4</v>
      </c>
      <c r="E5351" s="2">
        <f t="shared" si="257"/>
        <v>7.5245095167430512E-2</v>
      </c>
      <c r="K5351">
        <v>5346</v>
      </c>
      <c r="L5351" s="14">
        <v>-3.7765868045239599E-5</v>
      </c>
      <c r="M5351" s="14">
        <v>0.16162792281351901</v>
      </c>
    </row>
    <row r="5352" spans="1:13" x14ac:dyDescent="0.55000000000000004">
      <c r="A5352">
        <v>5347</v>
      </c>
      <c r="C5352">
        <f t="shared" si="255"/>
        <v>-0.19367912328049142</v>
      </c>
      <c r="D5352">
        <f t="shared" si="256"/>
        <v>2.2316486823944365E-4</v>
      </c>
      <c r="E5352" s="2">
        <f t="shared" si="257"/>
        <v>0.16954471977451224</v>
      </c>
      <c r="K5352">
        <v>5347</v>
      </c>
      <c r="L5352" s="14">
        <v>-4.2684497127547E-4</v>
      </c>
      <c r="M5352" s="14">
        <v>0.21807896076220501</v>
      </c>
    </row>
    <row r="5353" spans="1:13" x14ac:dyDescent="0.55000000000000004">
      <c r="A5353">
        <v>5348</v>
      </c>
      <c r="C5353">
        <f t="shared" si="255"/>
        <v>-0.22606839759222819</v>
      </c>
      <c r="D5353">
        <f t="shared" si="256"/>
        <v>5.7464320839479644E-4</v>
      </c>
      <c r="E5353" s="2">
        <f t="shared" si="257"/>
        <v>0.19889741803716554</v>
      </c>
      <c r="K5353">
        <v>5348</v>
      </c>
      <c r="L5353" s="14">
        <v>-7.0901810349579901E-4</v>
      </c>
      <c r="M5353" s="14">
        <v>0.21991077012434301</v>
      </c>
    </row>
    <row r="5354" spans="1:13" x14ac:dyDescent="0.55000000000000004">
      <c r="A5354">
        <v>5349</v>
      </c>
      <c r="C5354">
        <f t="shared" si="255"/>
        <v>-0.20171926925289999</v>
      </c>
      <c r="D5354">
        <f t="shared" si="256"/>
        <v>7.8189821576652092E-4</v>
      </c>
      <c r="E5354" s="2">
        <f t="shared" si="257"/>
        <v>0.13570664777799854</v>
      </c>
      <c r="K5354">
        <v>5349</v>
      </c>
      <c r="L5354" s="14">
        <v>-8.1361325326661604E-4</v>
      </c>
      <c r="M5354" s="14">
        <v>0.166664562881463</v>
      </c>
    </row>
    <row r="5355" spans="1:13" x14ac:dyDescent="0.55000000000000004">
      <c r="A5355">
        <v>5350</v>
      </c>
      <c r="C5355">
        <f t="shared" si="255"/>
        <v>-0.12674285623592491</v>
      </c>
      <c r="D5355">
        <f t="shared" si="256"/>
        <v>7.9291325208755354E-4</v>
      </c>
      <c r="E5355" s="2">
        <f t="shared" si="257"/>
        <v>3.9370114715831968E-2</v>
      </c>
      <c r="K5355">
        <v>5350</v>
      </c>
      <c r="L5355" s="14">
        <v>-7.14433916466617E-4</v>
      </c>
      <c r="M5355" s="14">
        <v>7.1676181953035101E-2</v>
      </c>
    </row>
    <row r="5356" spans="1:13" x14ac:dyDescent="0.55000000000000004">
      <c r="A5356">
        <v>5351</v>
      </c>
      <c r="C5356">
        <f t="shared" si="255"/>
        <v>-1.9956657832810993E-2</v>
      </c>
      <c r="D5356">
        <f t="shared" si="256"/>
        <v>6.0492377542381765E-4</v>
      </c>
      <c r="E5356" s="2">
        <f t="shared" si="257"/>
        <v>4.540004179128587E-4</v>
      </c>
      <c r="K5356">
        <v>5351</v>
      </c>
      <c r="L5356" s="14">
        <v>-4.3632017326130198E-4</v>
      </c>
      <c r="M5356" s="14">
        <v>-4.1263943392282398E-2</v>
      </c>
    </row>
    <row r="5357" spans="1:13" x14ac:dyDescent="0.55000000000000004">
      <c r="A5357">
        <v>5352</v>
      </c>
      <c r="C5357">
        <f t="shared" si="255"/>
        <v>9.1838241034731219E-2</v>
      </c>
      <c r="D5357">
        <f t="shared" si="256"/>
        <v>2.6511118190885907E-4</v>
      </c>
      <c r="E5357" s="2">
        <f t="shared" si="257"/>
        <v>5.5558025163473253E-2</v>
      </c>
      <c r="K5357">
        <v>5352</v>
      </c>
      <c r="L5357" s="14">
        <v>-4.8927335928846603E-5</v>
      </c>
      <c r="M5357" s="14">
        <v>-0.14386925813208201</v>
      </c>
    </row>
    <row r="5358" spans="1:13" x14ac:dyDescent="0.55000000000000004">
      <c r="A5358">
        <v>5353</v>
      </c>
      <c r="C5358">
        <f t="shared" si="255"/>
        <v>0.1805836771990823</v>
      </c>
      <c r="D5358">
        <f t="shared" si="256"/>
        <v>-1.412387301648929E-4</v>
      </c>
      <c r="E5358" s="2">
        <f t="shared" si="257"/>
        <v>0.15290078670385593</v>
      </c>
      <c r="K5358">
        <v>5353</v>
      </c>
      <c r="L5358" s="14">
        <v>3.5071965621014399E-4</v>
      </c>
      <c r="M5358" s="14">
        <v>-0.21044162467262001</v>
      </c>
    </row>
    <row r="5359" spans="1:13" x14ac:dyDescent="0.55000000000000004">
      <c r="A5359">
        <v>5354</v>
      </c>
      <c r="C5359">
        <f t="shared" si="255"/>
        <v>0.22400641678813274</v>
      </c>
      <c r="D5359">
        <f t="shared" si="256"/>
        <v>-5.1214069803887433E-4</v>
      </c>
      <c r="E5359" s="2">
        <f t="shared" si="257"/>
        <v>0.20098544045931016</v>
      </c>
      <c r="K5359">
        <v>5354</v>
      </c>
      <c r="L5359" s="14">
        <v>6.6252673474451402E-4</v>
      </c>
      <c r="M5359" s="14">
        <v>-0.224307580828839</v>
      </c>
    </row>
    <row r="5360" spans="1:13" x14ac:dyDescent="0.55000000000000004">
      <c r="A5360">
        <v>5355</v>
      </c>
      <c r="C5360">
        <f t="shared" si="255"/>
        <v>0.21120826744498022</v>
      </c>
      <c r="D5360">
        <f t="shared" si="256"/>
        <v>-7.5450614578031474E-4</v>
      </c>
      <c r="E5360" s="2">
        <f t="shared" si="257"/>
        <v>0.15460826837465763</v>
      </c>
      <c r="K5360">
        <v>5355</v>
      </c>
      <c r="L5360" s="14">
        <v>8.0839988254464404E-4</v>
      </c>
      <c r="M5360" s="14">
        <v>-0.18199431186326601</v>
      </c>
    </row>
    <row r="5361" spans="1:13" x14ac:dyDescent="0.55000000000000004">
      <c r="A5361">
        <v>5356</v>
      </c>
      <c r="C5361">
        <f t="shared" si="255"/>
        <v>0.14540129489018078</v>
      </c>
      <c r="D5361">
        <f t="shared" si="256"/>
        <v>-8.0750645465857765E-4</v>
      </c>
      <c r="E5361" s="2">
        <f t="shared" si="257"/>
        <v>5.7360601285234653E-2</v>
      </c>
      <c r="K5361">
        <v>5356</v>
      </c>
      <c r="L5361" s="14">
        <v>7.5180426481268102E-4</v>
      </c>
      <c r="M5361" s="14">
        <v>-9.4099438480793801E-2</v>
      </c>
    </row>
    <row r="5362" spans="1:13" x14ac:dyDescent="0.55000000000000004">
      <c r="A5362">
        <v>5357</v>
      </c>
      <c r="C5362">
        <f t="shared" si="255"/>
        <v>4.3101662135682076E-2</v>
      </c>
      <c r="D5362">
        <f t="shared" si="256"/>
        <v>-6.5783966430657363E-4</v>
      </c>
      <c r="E5362" s="2">
        <f t="shared" si="257"/>
        <v>6.6246724812559247E-4</v>
      </c>
      <c r="K5362">
        <v>5357</v>
      </c>
      <c r="L5362" s="14">
        <v>5.0691460510331795E-4</v>
      </c>
      <c r="M5362" s="14">
        <v>1.73632230197296E-2</v>
      </c>
    </row>
    <row r="5363" spans="1:13" x14ac:dyDescent="0.55000000000000004">
      <c r="A5363">
        <v>5358</v>
      </c>
      <c r="C5363">
        <f t="shared" si="255"/>
        <v>-7.0015579305181194E-2</v>
      </c>
      <c r="D5363">
        <f t="shared" si="256"/>
        <v>-3.4306898437281609E-4</v>
      </c>
      <c r="E5363" s="2">
        <f t="shared" si="257"/>
        <v>3.7827424709391599E-2</v>
      </c>
      <c r="K5363">
        <v>5358</v>
      </c>
      <c r="L5363" s="14">
        <v>1.3506503787592201E-4</v>
      </c>
      <c r="M5363" s="14">
        <v>0.12447715760134601</v>
      </c>
    </row>
    <row r="5364" spans="1:13" x14ac:dyDescent="0.55000000000000004">
      <c r="A5364">
        <v>5359</v>
      </c>
      <c r="C5364">
        <f t="shared" si="255"/>
        <v>-0.16556038615175839</v>
      </c>
      <c r="D5364">
        <f t="shared" si="256"/>
        <v>5.7804779318092471E-5</v>
      </c>
      <c r="E5364" s="2">
        <f t="shared" si="257"/>
        <v>0.13393799487875221</v>
      </c>
      <c r="K5364">
        <v>5359</v>
      </c>
      <c r="L5364" s="14">
        <v>-2.7061240597016302E-4</v>
      </c>
      <c r="M5364" s="14">
        <v>0.200415015861481</v>
      </c>
    </row>
    <row r="5365" spans="1:13" x14ac:dyDescent="0.55000000000000004">
      <c r="A5365">
        <v>5360</v>
      </c>
      <c r="C5365">
        <f t="shared" si="255"/>
        <v>-0.21955302580989666</v>
      </c>
      <c r="D5365">
        <f t="shared" si="256"/>
        <v>4.4417076182327235E-4</v>
      </c>
      <c r="E5365" s="2">
        <f t="shared" si="257"/>
        <v>0.19865804228993808</v>
      </c>
      <c r="K5365">
        <v>5360</v>
      </c>
      <c r="L5365" s="14">
        <v>-6.0851329398353303E-4</v>
      </c>
      <c r="M5365" s="14">
        <v>0.22615769011461201</v>
      </c>
    </row>
    <row r="5366" spans="1:13" x14ac:dyDescent="0.55000000000000004">
      <c r="A5366">
        <v>5361</v>
      </c>
      <c r="C5366">
        <f t="shared" si="255"/>
        <v>-0.2184424838014658</v>
      </c>
      <c r="D5366">
        <f t="shared" si="256"/>
        <v>7.1905924549352305E-4</v>
      </c>
      <c r="E5366" s="2">
        <f t="shared" si="257"/>
        <v>0.17114789825627172</v>
      </c>
      <c r="K5366">
        <v>5361</v>
      </c>
      <c r="L5366" s="14">
        <v>-7.9400825257631101E-4</v>
      </c>
      <c r="M5366" s="14">
        <v>0.19525776789808499</v>
      </c>
    </row>
    <row r="5367" spans="1:13" x14ac:dyDescent="0.55000000000000004">
      <c r="A5367">
        <v>5362</v>
      </c>
      <c r="C5367">
        <f t="shared" si="255"/>
        <v>-0.16250748276109203</v>
      </c>
      <c r="D5367">
        <f t="shared" si="256"/>
        <v>8.1347901511120589E-4</v>
      </c>
      <c r="E5367" s="2">
        <f t="shared" si="257"/>
        <v>7.7262767363353677E-2</v>
      </c>
      <c r="K5367">
        <v>5362</v>
      </c>
      <c r="L5367" s="14">
        <v>-7.8063891864175604E-4</v>
      </c>
      <c r="M5367" s="14">
        <v>0.11545432642023</v>
      </c>
    </row>
    <row r="5368" spans="1:13" x14ac:dyDescent="0.55000000000000004">
      <c r="A5368">
        <v>5363</v>
      </c>
      <c r="C5368">
        <f t="shared" si="255"/>
        <v>-6.5786528935210434E-2</v>
      </c>
      <c r="D5368">
        <f t="shared" si="256"/>
        <v>7.037326987160852E-4</v>
      </c>
      <c r="E5368" s="2">
        <f t="shared" si="257"/>
        <v>5.2593188796677195E-3</v>
      </c>
      <c r="K5368">
        <v>5363</v>
      </c>
      <c r="L5368" s="14">
        <v>-5.7175372480110199E-4</v>
      </c>
      <c r="M5368" s="14">
        <v>6.7346326637857503E-3</v>
      </c>
    </row>
    <row r="5369" spans="1:13" x14ac:dyDescent="0.55000000000000004">
      <c r="A5369">
        <v>5364</v>
      </c>
      <c r="C5369">
        <f t="shared" si="255"/>
        <v>4.7445456984548565E-2</v>
      </c>
      <c r="D5369">
        <f t="shared" si="256"/>
        <v>4.1736430845144536E-4</v>
      </c>
      <c r="E5369" s="2">
        <f t="shared" si="257"/>
        <v>2.2836422826392852E-2</v>
      </c>
      <c r="K5369">
        <v>5364</v>
      </c>
      <c r="L5369" s="14">
        <v>-2.1966926368140901E-4</v>
      </c>
      <c r="M5369" s="14">
        <v>-0.10367179162193201</v>
      </c>
    </row>
    <row r="5370" spans="1:13" x14ac:dyDescent="0.55000000000000004">
      <c r="A5370">
        <v>5365</v>
      </c>
      <c r="C5370">
        <f t="shared" si="255"/>
        <v>0.14876963327206907</v>
      </c>
      <c r="D5370">
        <f t="shared" si="256"/>
        <v>2.6246274107095155E-5</v>
      </c>
      <c r="E5370" s="2">
        <f t="shared" si="257"/>
        <v>0.11348989011411398</v>
      </c>
      <c r="K5370">
        <v>5365</v>
      </c>
      <c r="L5370" s="14">
        <v>1.8743272725646999E-4</v>
      </c>
      <c r="M5370" s="14">
        <v>-0.18811297256283299</v>
      </c>
    </row>
    <row r="5371" spans="1:13" x14ac:dyDescent="0.55000000000000004">
      <c r="A5371">
        <v>5366</v>
      </c>
      <c r="C5371">
        <f t="shared" si="255"/>
        <v>0.2127557674233603</v>
      </c>
      <c r="D5371">
        <f t="shared" si="256"/>
        <v>-3.7145902181057324E-4</v>
      </c>
      <c r="E5371" s="2">
        <f t="shared" si="257"/>
        <v>0.19201561170411333</v>
      </c>
      <c r="K5371">
        <v>5366</v>
      </c>
      <c r="L5371" s="14">
        <v>5.4759102890474204E-4</v>
      </c>
      <c r="M5371" s="14">
        <v>-0.22544009255721201</v>
      </c>
    </row>
    <row r="5372" spans="1:13" x14ac:dyDescent="0.55000000000000004">
      <c r="A5372">
        <v>5367</v>
      </c>
      <c r="C5372">
        <f t="shared" si="255"/>
        <v>0.22334468848740421</v>
      </c>
      <c r="D5372">
        <f t="shared" si="256"/>
        <v>-6.7593593298542678E-4</v>
      </c>
      <c r="E5372" s="2">
        <f t="shared" si="257"/>
        <v>0.18459829012215528</v>
      </c>
      <c r="K5372">
        <v>5367</v>
      </c>
      <c r="L5372" s="14">
        <v>7.7060176035570103E-4</v>
      </c>
      <c r="M5372" s="14">
        <v>-0.20630434284183699</v>
      </c>
    </row>
    <row r="5373" spans="1:13" x14ac:dyDescent="0.55000000000000004">
      <c r="A5373">
        <v>5368</v>
      </c>
      <c r="C5373">
        <f t="shared" si="255"/>
        <v>0.17787880047417018</v>
      </c>
      <c r="D5373">
        <f t="shared" si="256"/>
        <v>-8.1076717258520546E-4</v>
      </c>
      <c r="E5373" s="2">
        <f t="shared" si="257"/>
        <v>9.8205263912170271E-2</v>
      </c>
      <c r="K5373">
        <v>5368</v>
      </c>
      <c r="L5373" s="14">
        <v>8.0061050045931396E-4</v>
      </c>
      <c r="M5373" s="14">
        <v>-0.135498390642494</v>
      </c>
    </row>
    <row r="5374" spans="1:13" x14ac:dyDescent="0.55000000000000004">
      <c r="A5374">
        <v>5369</v>
      </c>
      <c r="C5374">
        <f t="shared" si="255"/>
        <v>8.776908292954054E-2</v>
      </c>
      <c r="D5374">
        <f t="shared" si="256"/>
        <v>-7.4211294148213028E-4</v>
      </c>
      <c r="E5374" s="2">
        <f t="shared" si="257"/>
        <v>1.4048201431528927E-2</v>
      </c>
      <c r="K5374">
        <v>5369</v>
      </c>
      <c r="L5374" s="14">
        <v>6.3010137409592404E-4</v>
      </c>
      <c r="M5374" s="14">
        <v>-3.07560259357498E-2</v>
      </c>
    </row>
    <row r="5375" spans="1:13" x14ac:dyDescent="0.55000000000000004">
      <c r="A5375">
        <v>5370</v>
      </c>
      <c r="C5375">
        <f t="shared" si="255"/>
        <v>-2.4368824403288379E-2</v>
      </c>
      <c r="D5375">
        <f t="shared" si="256"/>
        <v>-4.8720400457144368E-4</v>
      </c>
      <c r="E5375" s="2">
        <f t="shared" si="257"/>
        <v>1.1248341928599753E-2</v>
      </c>
      <c r="K5375">
        <v>5370</v>
      </c>
      <c r="L5375" s="14">
        <v>3.0177944972506699E-4</v>
      </c>
      <c r="M5375" s="14">
        <v>8.1689376263137006E-2</v>
      </c>
    </row>
    <row r="5376" spans="1:13" x14ac:dyDescent="0.55000000000000004">
      <c r="A5376">
        <v>5371</v>
      </c>
      <c r="C5376">
        <f t="shared" si="255"/>
        <v>-0.13039067046647182</v>
      </c>
      <c r="D5376">
        <f t="shared" si="256"/>
        <v>-1.1001713195649106E-4</v>
      </c>
      <c r="E5376" s="2">
        <f t="shared" si="257"/>
        <v>9.2456033765236992E-2</v>
      </c>
      <c r="K5376">
        <v>5371</v>
      </c>
      <c r="L5376" s="14">
        <v>-1.02125009933224E-4</v>
      </c>
      <c r="M5376" s="14">
        <v>0.17367516741282199</v>
      </c>
    </row>
    <row r="5377" spans="1:13" x14ac:dyDescent="0.55000000000000004">
      <c r="A5377">
        <v>5372</v>
      </c>
      <c r="C5377">
        <f t="shared" si="255"/>
        <v>-0.20368720665983273</v>
      </c>
      <c r="D5377">
        <f t="shared" si="256"/>
        <v>2.9478172180239697E-4</v>
      </c>
      <c r="E5377" s="2">
        <f t="shared" si="257"/>
        <v>0.18134834356174728</v>
      </c>
      <c r="K5377">
        <v>5372</v>
      </c>
      <c r="L5377" s="14">
        <v>-4.8045162731617298E-4</v>
      </c>
      <c r="M5377" s="14">
        <v>0.222162935481446</v>
      </c>
    </row>
    <row r="5378" spans="1:13" x14ac:dyDescent="0.55000000000000004">
      <c r="A5378">
        <v>5373</v>
      </c>
      <c r="C5378">
        <f t="shared" si="255"/>
        <v>-0.2258625473673285</v>
      </c>
      <c r="D5378">
        <f t="shared" si="256"/>
        <v>6.2559657689078706E-4</v>
      </c>
      <c r="E5378" s="2">
        <f t="shared" si="257"/>
        <v>0.19436738459337835</v>
      </c>
      <c r="K5378">
        <v>5373</v>
      </c>
      <c r="L5378" s="14">
        <v>-7.3844615413227403E-4</v>
      </c>
      <c r="M5378" s="14">
        <v>0.21500861815994701</v>
      </c>
    </row>
    <row r="5379" spans="1:13" x14ac:dyDescent="0.55000000000000004">
      <c r="A5379">
        <v>5374</v>
      </c>
      <c r="C5379">
        <f t="shared" si="255"/>
        <v>-0.19135114949109627</v>
      </c>
      <c r="D5379">
        <f t="shared" si="256"/>
        <v>7.9939987771467103E-4</v>
      </c>
      <c r="E5379" s="2">
        <f t="shared" si="257"/>
        <v>0.11927021975817034</v>
      </c>
      <c r="K5379">
        <v>5374</v>
      </c>
      <c r="L5379" s="14">
        <v>-8.11492260658586E-4</v>
      </c>
      <c r="M5379" s="14">
        <v>0.15400405860365701</v>
      </c>
    </row>
    <row r="5380" spans="1:13" x14ac:dyDescent="0.55000000000000004">
      <c r="A5380">
        <v>5375</v>
      </c>
      <c r="C5380">
        <f t="shared" si="255"/>
        <v>-0.10881464645480546</v>
      </c>
      <c r="D5380">
        <f t="shared" si="256"/>
        <v>7.7257065924464074E-4</v>
      </c>
      <c r="E5380" s="2">
        <f t="shared" si="257"/>
        <v>2.6648235798511378E-2</v>
      </c>
      <c r="K5380">
        <v>5375</v>
      </c>
      <c r="L5380" s="14">
        <v>-6.8129509637044705E-4</v>
      </c>
      <c r="M5380" s="14">
        <v>5.4428227198262097E-2</v>
      </c>
    </row>
    <row r="5381" spans="1:13" x14ac:dyDescent="0.55000000000000004">
      <c r="A5381">
        <v>5376</v>
      </c>
      <c r="C5381">
        <f t="shared" si="255"/>
        <v>1.0320392092350232E-3</v>
      </c>
      <c r="D5381">
        <f t="shared" si="256"/>
        <v>5.518424898059692E-4</v>
      </c>
      <c r="E5381" s="2">
        <f t="shared" si="257"/>
        <v>3.5774191886931792E-3</v>
      </c>
      <c r="K5381">
        <v>5376</v>
      </c>
      <c r="L5381" s="14">
        <v>-3.80463348748391E-4</v>
      </c>
      <c r="M5381" s="14">
        <v>-5.8779491357146399E-2</v>
      </c>
    </row>
    <row r="5382" spans="1:13" x14ac:dyDescent="0.55000000000000004">
      <c r="A5382">
        <v>5377</v>
      </c>
      <c r="C5382">
        <f t="shared" ref="C5382:C5445" si="258">$D$1*COS($B$2*(A5382-$L$2)+$B$1)</f>
        <v>0.11061970478686106</v>
      </c>
      <c r="D5382">
        <f t="shared" ref="D5382:D5445" si="259">$D$2*COS($B$2*(A5382-$L$3)+$B$3)</f>
        <v>1.9261348734090017E-4</v>
      </c>
      <c r="E5382" s="2">
        <f t="shared" ref="E5382:E5445" si="260">(M5382-C5382)^2</f>
        <v>7.176249454884287E-2</v>
      </c>
      <c r="K5382">
        <v>5377</v>
      </c>
      <c r="L5382" s="14">
        <v>1.56578047909628E-5</v>
      </c>
      <c r="M5382" s="14">
        <v>-0.15726552166066601</v>
      </c>
    </row>
    <row r="5383" spans="1:13" x14ac:dyDescent="0.55000000000000004">
      <c r="A5383">
        <v>5378</v>
      </c>
      <c r="C5383">
        <f t="shared" si="258"/>
        <v>0.19244415614135629</v>
      </c>
      <c r="D5383">
        <f t="shared" si="259"/>
        <v>-2.1495744047655751E-4</v>
      </c>
      <c r="E5383" s="2">
        <f t="shared" si="260"/>
        <v>0.1671236395922045</v>
      </c>
      <c r="K5383">
        <v>5378</v>
      </c>
      <c r="L5383" s="14">
        <v>4.0785736398645097E-4</v>
      </c>
      <c r="M5383" s="14">
        <v>-0.216363426459804</v>
      </c>
    </row>
    <row r="5384" spans="1:13" x14ac:dyDescent="0.55000000000000004">
      <c r="A5384">
        <v>5379</v>
      </c>
      <c r="C5384">
        <f t="shared" si="258"/>
        <v>0.22596918070525232</v>
      </c>
      <c r="D5384">
        <f t="shared" si="259"/>
        <v>-5.6857858167350497E-4</v>
      </c>
      <c r="E5384" s="2">
        <f t="shared" si="260"/>
        <v>0.2000244669866624</v>
      </c>
      <c r="K5384">
        <v>5379</v>
      </c>
      <c r="L5384" s="14">
        <v>6.9790651620813601E-4</v>
      </c>
      <c r="M5384" s="14">
        <v>-0.221271768880832</v>
      </c>
    </row>
    <row r="5385" spans="1:13" x14ac:dyDescent="0.55000000000000004">
      <c r="A5385">
        <v>5380</v>
      </c>
      <c r="C5385">
        <f t="shared" si="258"/>
        <v>0.20278070396540301</v>
      </c>
      <c r="D5385">
        <f t="shared" si="259"/>
        <v>-7.7949848356169643E-4</v>
      </c>
      <c r="E5385" s="2">
        <f t="shared" si="260"/>
        <v>0.13953357203421624</v>
      </c>
      <c r="K5385">
        <v>5380</v>
      </c>
      <c r="L5385" s="14">
        <v>8.1316065194778802E-4</v>
      </c>
      <c r="M5385" s="14">
        <v>-0.17076122411525599</v>
      </c>
    </row>
    <row r="5386" spans="1:13" x14ac:dyDescent="0.55000000000000004">
      <c r="A5386">
        <v>5381</v>
      </c>
      <c r="C5386">
        <f t="shared" si="258"/>
        <v>0.12869854480833715</v>
      </c>
      <c r="D5386">
        <f t="shared" si="259"/>
        <v>-7.9478069660026557E-4</v>
      </c>
      <c r="E5386" s="2">
        <f t="shared" si="260"/>
        <v>4.2510611462965156E-2</v>
      </c>
      <c r="K5386">
        <v>5381</v>
      </c>
      <c r="L5386" s="14">
        <v>7.2475365792466003E-4</v>
      </c>
      <c r="M5386" s="14">
        <v>-7.7482471444287701E-2</v>
      </c>
    </row>
    <row r="5387" spans="1:13" x14ac:dyDescent="0.55000000000000004">
      <c r="A5387">
        <v>5382</v>
      </c>
      <c r="C5387">
        <f t="shared" si="258"/>
        <v>2.2315763656099649E-2</v>
      </c>
      <c r="D5387">
        <f t="shared" si="259"/>
        <v>-6.1058970744393636E-4</v>
      </c>
      <c r="E5387" s="2">
        <f t="shared" si="260"/>
        <v>1.6606144952573427E-4</v>
      </c>
      <c r="K5387">
        <v>5382</v>
      </c>
      <c r="L5387" s="14">
        <v>4.5482761422901898E-4</v>
      </c>
      <c r="M5387" s="14">
        <v>3.5202246866259598E-2</v>
      </c>
    </row>
    <row r="5388" spans="1:13" x14ac:dyDescent="0.55000000000000004">
      <c r="A5388">
        <v>5383</v>
      </c>
      <c r="C5388">
        <f t="shared" si="258"/>
        <v>-8.9667803796196571E-2</v>
      </c>
      <c r="D5388">
        <f t="shared" si="259"/>
        <v>-2.731535719277661E-4</v>
      </c>
      <c r="E5388" s="2">
        <f t="shared" si="260"/>
        <v>5.2321140289380154E-2</v>
      </c>
      <c r="K5388">
        <v>5383</v>
      </c>
      <c r="L5388" s="14">
        <v>7.0987173004045798E-5</v>
      </c>
      <c r="M5388" s="14">
        <v>0.139070344070267</v>
      </c>
    </row>
    <row r="5389" spans="1:13" x14ac:dyDescent="0.55000000000000004">
      <c r="A5389">
        <v>5384</v>
      </c>
      <c r="C5389">
        <f t="shared" si="258"/>
        <v>-0.17914664254298682</v>
      </c>
      <c r="D5389">
        <f t="shared" si="259"/>
        <v>1.3283835252181215E-4</v>
      </c>
      <c r="E5389" s="2">
        <f t="shared" si="260"/>
        <v>0.14996570188641101</v>
      </c>
      <c r="K5389">
        <v>5384</v>
      </c>
      <c r="L5389" s="14">
        <v>-3.3063244607224102E-4</v>
      </c>
      <c r="M5389" s="14">
        <v>0.208107410872095</v>
      </c>
    </row>
    <row r="5390" spans="1:13" x14ac:dyDescent="0.55000000000000004">
      <c r="A5390">
        <v>5385</v>
      </c>
      <c r="C5390">
        <f t="shared" si="258"/>
        <v>-0.22366345012285213</v>
      </c>
      <c r="D5390">
        <f t="shared" si="259"/>
        <v>5.0549065049408269E-4</v>
      </c>
      <c r="E5390" s="2">
        <f t="shared" si="260"/>
        <v>0.20131924840458398</v>
      </c>
      <c r="K5390">
        <v>5385</v>
      </c>
      <c r="L5390" s="14">
        <v>-6.4944311793494901E-4</v>
      </c>
      <c r="M5390" s="14">
        <v>0.22502268561635699</v>
      </c>
    </row>
    <row r="5391" spans="1:13" x14ac:dyDescent="0.55000000000000004">
      <c r="A5391">
        <v>5386</v>
      </c>
      <c r="C5391">
        <f t="shared" si="258"/>
        <v>-0.21204544617434995</v>
      </c>
      <c r="D5391">
        <f t="shared" si="259"/>
        <v>7.5127545009568504E-4</v>
      </c>
      <c r="E5391" s="2">
        <f t="shared" si="260"/>
        <v>0.15810570343620117</v>
      </c>
      <c r="K5391">
        <v>5386</v>
      </c>
      <c r="L5391" s="14">
        <v>-8.0559673205823901E-4</v>
      </c>
      <c r="M5391" s="14">
        <v>0.18557963280860501</v>
      </c>
    </row>
    <row r="5392" spans="1:13" x14ac:dyDescent="0.55000000000000004">
      <c r="A5392">
        <v>5387</v>
      </c>
      <c r="C5392">
        <f t="shared" si="258"/>
        <v>-0.14720850479945646</v>
      </c>
      <c r="D5392">
        <f t="shared" si="259"/>
        <v>8.0850594735329016E-4</v>
      </c>
      <c r="E5392" s="2">
        <f t="shared" si="260"/>
        <v>6.0942582254748287E-2</v>
      </c>
      <c r="K5392">
        <v>5387</v>
      </c>
      <c r="L5392" s="14">
        <v>-7.5998364707824005E-4</v>
      </c>
      <c r="M5392" s="14">
        <v>9.9657009711477798E-2</v>
      </c>
    </row>
    <row r="5393" spans="1:13" x14ac:dyDescent="0.55000000000000004">
      <c r="A5393">
        <v>5388</v>
      </c>
      <c r="C5393">
        <f t="shared" si="258"/>
        <v>-4.5425331630594618E-2</v>
      </c>
      <c r="D5393">
        <f t="shared" si="259"/>
        <v>6.6281849378183944E-4</v>
      </c>
      <c r="E5393" s="2">
        <f t="shared" si="260"/>
        <v>1.1696401323881913E-3</v>
      </c>
      <c r="K5393">
        <v>5388</v>
      </c>
      <c r="L5393" s="14">
        <v>-5.2402794309122798E-4</v>
      </c>
      <c r="M5393" s="14">
        <v>-1.12253296950948E-2</v>
      </c>
    </row>
    <row r="5394" spans="1:13" x14ac:dyDescent="0.55000000000000004">
      <c r="A5394">
        <v>5389</v>
      </c>
      <c r="C5394">
        <f t="shared" si="258"/>
        <v>6.7758642288776982E-2</v>
      </c>
      <c r="D5394">
        <f t="shared" si="259"/>
        <v>3.5077756937580359E-4</v>
      </c>
      <c r="E5394" s="2">
        <f t="shared" si="260"/>
        <v>3.4989519875742954E-2</v>
      </c>
      <c r="K5394">
        <v>5389</v>
      </c>
      <c r="L5394" s="14">
        <v>-1.5682618992366801E-4</v>
      </c>
      <c r="M5394" s="14">
        <v>-0.11929621564264099</v>
      </c>
    </row>
    <row r="5395" spans="1:13" x14ac:dyDescent="0.55000000000000004">
      <c r="A5395">
        <v>5390</v>
      </c>
      <c r="C5395">
        <f t="shared" si="258"/>
        <v>0.16393662523252225</v>
      </c>
      <c r="D5395">
        <f t="shared" si="259"/>
        <v>-4.9301131139053441E-5</v>
      </c>
      <c r="E5395" s="2">
        <f t="shared" si="260"/>
        <v>0.13062821101590577</v>
      </c>
      <c r="K5395">
        <v>5390</v>
      </c>
      <c r="L5395" s="14">
        <v>2.4965365538932399E-4</v>
      </c>
      <c r="M5395" s="14">
        <v>-0.19748862432249401</v>
      </c>
    </row>
    <row r="5396" spans="1:13" x14ac:dyDescent="0.55000000000000004">
      <c r="A5396">
        <v>5391</v>
      </c>
      <c r="C5396">
        <f t="shared" si="258"/>
        <v>0.21896997075278904</v>
      </c>
      <c r="D5396">
        <f t="shared" si="259"/>
        <v>-4.3700628692339892E-4</v>
      </c>
      <c r="E5396" s="2">
        <f t="shared" si="260"/>
        <v>0.19819302549771531</v>
      </c>
      <c r="K5396">
        <v>5391</v>
      </c>
      <c r="L5396" s="14">
        <v>5.93606193971222E-4</v>
      </c>
      <c r="M5396" s="14">
        <v>-0.22621878191029801</v>
      </c>
    </row>
    <row r="5397" spans="1:13" x14ac:dyDescent="0.55000000000000004">
      <c r="A5397">
        <v>5392</v>
      </c>
      <c r="C5397">
        <f t="shared" si="258"/>
        <v>0.21904646913528472</v>
      </c>
      <c r="D5397">
        <f t="shared" si="259"/>
        <v>-7.1503207604880494E-4</v>
      </c>
      <c r="E5397" s="2">
        <f t="shared" si="260"/>
        <v>0.17417059837523124</v>
      </c>
      <c r="K5397">
        <v>5392</v>
      </c>
      <c r="L5397" s="14">
        <v>7.8888637880754602E-4</v>
      </c>
      <c r="M5397" s="14">
        <v>-0.198291042209228</v>
      </c>
    </row>
    <row r="5398" spans="1:13" x14ac:dyDescent="0.55000000000000004">
      <c r="A5398">
        <v>5393</v>
      </c>
      <c r="C5398">
        <f t="shared" si="258"/>
        <v>0.16414692089846308</v>
      </c>
      <c r="D5398">
        <f t="shared" si="259"/>
        <v>-8.1359988577126431E-4</v>
      </c>
      <c r="E5398" s="2">
        <f t="shared" si="260"/>
        <v>8.1137814421345711E-2</v>
      </c>
      <c r="K5398">
        <v>5393</v>
      </c>
      <c r="L5398" s="14">
        <v>7.8658507617572102E-4</v>
      </c>
      <c r="M5398" s="14">
        <v>-0.120700080878536</v>
      </c>
    </row>
    <row r="5399" spans="1:13" x14ac:dyDescent="0.55000000000000004">
      <c r="A5399">
        <v>5394</v>
      </c>
      <c r="C5399">
        <f t="shared" si="258"/>
        <v>6.8049955458692704E-2</v>
      </c>
      <c r="D5399">
        <f t="shared" si="259"/>
        <v>-7.079712734900256E-4</v>
      </c>
      <c r="E5399" s="2">
        <f t="shared" si="260"/>
        <v>6.5495015812946341E-3</v>
      </c>
      <c r="K5399">
        <v>5394</v>
      </c>
      <c r="L5399" s="14">
        <v>5.8727866159613497E-4</v>
      </c>
      <c r="M5399" s="14">
        <v>-1.2879035522874799E-2</v>
      </c>
    </row>
    <row r="5400" spans="1:13" x14ac:dyDescent="0.55000000000000004">
      <c r="A5400">
        <v>5395</v>
      </c>
      <c r="C5400">
        <f t="shared" si="258"/>
        <v>-4.5126114420345538E-2</v>
      </c>
      <c r="D5400">
        <f t="shared" si="259"/>
        <v>-4.2465679441824075E-4</v>
      </c>
      <c r="E5400" s="2">
        <f t="shared" si="260"/>
        <v>2.0533101252446305E-2</v>
      </c>
      <c r="K5400">
        <v>5395</v>
      </c>
      <c r="L5400" s="14">
        <v>2.4088466300747601E-4</v>
      </c>
      <c r="M5400" s="14">
        <v>9.8167644175227303E-2</v>
      </c>
    </row>
    <row r="5401" spans="1:13" x14ac:dyDescent="0.55000000000000004">
      <c r="A5401">
        <v>5396</v>
      </c>
      <c r="C5401">
        <f t="shared" si="258"/>
        <v>-0.14697648076446773</v>
      </c>
      <c r="D5401">
        <f t="shared" si="259"/>
        <v>-3.47624109995704E-5</v>
      </c>
      <c r="E5401" s="2">
        <f t="shared" si="260"/>
        <v>0.10996128521594803</v>
      </c>
      <c r="K5401">
        <v>5396</v>
      </c>
      <c r="L5401" s="14">
        <v>-1.6584039377136401E-4</v>
      </c>
      <c r="M5401" s="14">
        <v>0.18462762840179101</v>
      </c>
    </row>
    <row r="5402" spans="1:13" x14ac:dyDescent="0.55000000000000004">
      <c r="A5402">
        <v>5397</v>
      </c>
      <c r="C5402">
        <f t="shared" si="258"/>
        <v>-0.21193884845511263</v>
      </c>
      <c r="D5402">
        <f t="shared" si="259"/>
        <v>3.6385660484650656E-4</v>
      </c>
      <c r="E5402" s="2">
        <f t="shared" si="260"/>
        <v>0.19078142118677183</v>
      </c>
      <c r="K5402">
        <v>5397</v>
      </c>
      <c r="L5402" s="14">
        <v>-5.3102969513105604E-4</v>
      </c>
      <c r="M5402" s="14">
        <v>0.224846477748472</v>
      </c>
    </row>
    <row r="5403" spans="1:13" x14ac:dyDescent="0.55000000000000004">
      <c r="A5403">
        <v>5398</v>
      </c>
      <c r="C5403">
        <f t="shared" si="258"/>
        <v>-0.22370903250023777</v>
      </c>
      <c r="D5403">
        <f t="shared" si="259"/>
        <v>6.7115528236146298E-4</v>
      </c>
      <c r="E5403" s="2">
        <f t="shared" si="260"/>
        <v>0.1870217937902835</v>
      </c>
      <c r="K5403">
        <v>5398</v>
      </c>
      <c r="L5403" s="14">
        <v>-7.6321931507610798E-4</v>
      </c>
      <c r="M5403" s="14">
        <v>0.208751131896766</v>
      </c>
    </row>
    <row r="5404" spans="1:13" x14ac:dyDescent="0.55000000000000004">
      <c r="A5404">
        <v>5399</v>
      </c>
      <c r="C5404">
        <f t="shared" si="258"/>
        <v>-0.17933296480064237</v>
      </c>
      <c r="D5404">
        <f t="shared" si="259"/>
        <v>8.1000813083986778E-4</v>
      </c>
      <c r="E5404" s="2">
        <f t="shared" si="260"/>
        <v>0.10221175690502705</v>
      </c>
      <c r="K5404">
        <v>5399</v>
      </c>
      <c r="L5404" s="14">
        <v>-8.0425592289145502E-4</v>
      </c>
      <c r="M5404" s="14">
        <v>0.14037277006350901</v>
      </c>
    </row>
    <row r="5405" spans="1:13" x14ac:dyDescent="0.55000000000000004">
      <c r="A5405">
        <v>5400</v>
      </c>
      <c r="C5405">
        <f t="shared" si="258"/>
        <v>-8.9948102975058827E-2</v>
      </c>
      <c r="D5405">
        <f t="shared" si="259"/>
        <v>7.4556601209416814E-4</v>
      </c>
      <c r="E5405" s="2">
        <f t="shared" si="260"/>
        <v>1.6074507258520009E-2</v>
      </c>
      <c r="K5405">
        <v>5400</v>
      </c>
      <c r="L5405" s="14">
        <v>-6.4386164557711002E-4</v>
      </c>
      <c r="M5405" s="14">
        <v>3.6837177158401499E-2</v>
      </c>
    </row>
    <row r="5406" spans="1:13" x14ac:dyDescent="0.55000000000000004">
      <c r="A5406">
        <v>5401</v>
      </c>
      <c r="C5406">
        <f t="shared" si="258"/>
        <v>2.201183674004905E-2</v>
      </c>
      <c r="D5406">
        <f t="shared" si="259"/>
        <v>4.9400253960215127E-4</v>
      </c>
      <c r="E5406" s="2">
        <f t="shared" si="260"/>
        <v>9.5915290484217628E-3</v>
      </c>
      <c r="K5406">
        <v>5401</v>
      </c>
      <c r="L5406" s="14">
        <v>-3.22208224900308E-4</v>
      </c>
      <c r="M5406" s="14">
        <v>-7.5924515287284305E-2</v>
      </c>
    </row>
    <row r="5407" spans="1:13" x14ac:dyDescent="0.55000000000000004">
      <c r="A5407">
        <v>5402</v>
      </c>
      <c r="C5407">
        <f t="shared" si="258"/>
        <v>0.12844726940761975</v>
      </c>
      <c r="D5407">
        <f t="shared" si="259"/>
        <v>1.1845484241496591E-4</v>
      </c>
      <c r="E5407" s="2">
        <f t="shared" si="260"/>
        <v>8.8874169782039616E-2</v>
      </c>
      <c r="K5407">
        <v>5402</v>
      </c>
      <c r="L5407" s="14">
        <v>8.0144244537487994E-5</v>
      </c>
      <c r="M5407" s="14">
        <v>-0.169670441877771</v>
      </c>
    </row>
    <row r="5408" spans="1:13" x14ac:dyDescent="0.55000000000000004">
      <c r="A5408">
        <v>5403</v>
      </c>
      <c r="C5408">
        <f t="shared" si="258"/>
        <v>0.20264514490749572</v>
      </c>
      <c r="D5408">
        <f t="shared" si="259"/>
        <v>-2.8682252338840721E-4</v>
      </c>
      <c r="E5408" s="2">
        <f t="shared" si="260"/>
        <v>0.1794085787773165</v>
      </c>
      <c r="K5408">
        <v>5403</v>
      </c>
      <c r="L5408" s="14">
        <v>4.62424090752072E-4</v>
      </c>
      <c r="M5408" s="14">
        <v>-0.220921353740965</v>
      </c>
    </row>
    <row r="5409" spans="1:13" x14ac:dyDescent="0.55000000000000004">
      <c r="A5409">
        <v>5404</v>
      </c>
      <c r="C5409">
        <f t="shared" si="258"/>
        <v>0.22598336045640693</v>
      </c>
      <c r="D5409">
        <f t="shared" si="259"/>
        <v>-6.201134815565552E-4</v>
      </c>
      <c r="E5409" s="2">
        <f t="shared" si="260"/>
        <v>0.19609354003169577</v>
      </c>
      <c r="K5409">
        <v>5404</v>
      </c>
      <c r="L5409" s="14">
        <v>7.28886954767006E-4</v>
      </c>
      <c r="M5409" s="14">
        <v>-0.216841142063153</v>
      </c>
    </row>
    <row r="5410" spans="1:13" x14ac:dyDescent="0.55000000000000004">
      <c r="A5410">
        <v>5405</v>
      </c>
      <c r="C5410">
        <f t="shared" si="258"/>
        <v>0.19260451588278482</v>
      </c>
      <c r="D5410">
        <f t="shared" si="259"/>
        <v>-7.9776902681463183E-4</v>
      </c>
      <c r="E5410" s="2">
        <f t="shared" si="260"/>
        <v>0.12324048157425012</v>
      </c>
      <c r="K5410">
        <v>5405</v>
      </c>
      <c r="L5410" s="14">
        <v>8.1279555927414896E-4</v>
      </c>
      <c r="M5410" s="14">
        <v>-0.158451721170839</v>
      </c>
    </row>
    <row r="5411" spans="1:13" x14ac:dyDescent="0.55000000000000004">
      <c r="A5411">
        <v>5406</v>
      </c>
      <c r="C5411">
        <f t="shared" si="258"/>
        <v>0.11088599760365769</v>
      </c>
      <c r="D5411">
        <f t="shared" si="259"/>
        <v>-7.752013619790947E-4</v>
      </c>
      <c r="E5411" s="2">
        <f t="shared" si="260"/>
        <v>2.9331043034124014E-2</v>
      </c>
      <c r="K5411">
        <v>5406</v>
      </c>
      <c r="L5411" s="14">
        <v>6.9313447374349602E-4</v>
      </c>
      <c r="M5411" s="14">
        <v>-6.0377083748173702E-2</v>
      </c>
    </row>
    <row r="5412" spans="1:13" x14ac:dyDescent="0.55000000000000004">
      <c r="A5412">
        <v>5407</v>
      </c>
      <c r="C5412">
        <f t="shared" si="258"/>
        <v>1.3374312190369225E-3</v>
      </c>
      <c r="D5412">
        <f t="shared" si="259"/>
        <v>-5.5807449523933997E-4</v>
      </c>
      <c r="E5412" s="2">
        <f t="shared" si="260"/>
        <v>2.6503899023884322E-3</v>
      </c>
      <c r="K5412">
        <v>5407</v>
      </c>
      <c r="L5412" s="14">
        <v>3.9987355936968103E-4</v>
      </c>
      <c r="M5412" s="14">
        <v>5.2819368851457403E-2</v>
      </c>
    </row>
    <row r="5413" spans="1:13" x14ac:dyDescent="0.55000000000000004">
      <c r="A5413">
        <v>5408</v>
      </c>
      <c r="C5413">
        <f t="shared" si="258"/>
        <v>-0.10854680221218348</v>
      </c>
      <c r="D5413">
        <f t="shared" si="259"/>
        <v>-2.0088269346972253E-4</v>
      </c>
      <c r="E5413" s="2">
        <f t="shared" si="260"/>
        <v>6.8295294950618729E-2</v>
      </c>
      <c r="K5413">
        <v>5408</v>
      </c>
      <c r="L5413" s="14">
        <v>6.4618314162610896E-6</v>
      </c>
      <c r="M5413" s="14">
        <v>0.15278688285466499</v>
      </c>
    </row>
    <row r="5414" spans="1:13" x14ac:dyDescent="0.55000000000000004">
      <c r="A5414">
        <v>5409</v>
      </c>
      <c r="C5414">
        <f t="shared" si="258"/>
        <v>-0.19118807627319767</v>
      </c>
      <c r="D5414">
        <f t="shared" si="259"/>
        <v>2.0672643008958264E-4</v>
      </c>
      <c r="E5414" s="2">
        <f t="shared" si="260"/>
        <v>0.1645730579485562</v>
      </c>
      <c r="K5414">
        <v>5409</v>
      </c>
      <c r="L5414" s="14">
        <v>-3.88568302301653E-4</v>
      </c>
      <c r="M5414" s="14">
        <v>0.21448797422591201</v>
      </c>
    </row>
    <row r="5415" spans="1:13" x14ac:dyDescent="0.55000000000000004">
      <c r="A5415">
        <v>5410</v>
      </c>
      <c r="C5415">
        <f t="shared" si="258"/>
        <v>-0.22584517311444038</v>
      </c>
      <c r="D5415">
        <f t="shared" si="259"/>
        <v>5.6245157713953218E-4</v>
      </c>
      <c r="E5415" s="2">
        <f t="shared" si="260"/>
        <v>0.20098579674621928</v>
      </c>
      <c r="K5415">
        <v>5410</v>
      </c>
      <c r="L5415" s="14">
        <v>-6.8627909420537303E-4</v>
      </c>
      <c r="M5415" s="14">
        <v>0.22246922186548801</v>
      </c>
    </row>
    <row r="5416" spans="1:13" x14ac:dyDescent="0.55000000000000004">
      <c r="A5416">
        <v>5411</v>
      </c>
      <c r="C5416">
        <f t="shared" si="258"/>
        <v>-0.20381989194337355</v>
      </c>
      <c r="D5416">
        <f t="shared" si="259"/>
        <v>7.770132338717604E-4</v>
      </c>
      <c r="E5416" s="2">
        <f t="shared" si="260"/>
        <v>0.14330128716208171</v>
      </c>
      <c r="K5416">
        <v>5411</v>
      </c>
      <c r="L5416" s="14">
        <v>-8.1210702959894196E-4</v>
      </c>
      <c r="M5416" s="14">
        <v>0.17473167278999499</v>
      </c>
    </row>
    <row r="5417" spans="1:13" x14ac:dyDescent="0.55000000000000004">
      <c r="A5417">
        <v>5412</v>
      </c>
      <c r="C5417">
        <f t="shared" si="258"/>
        <v>-0.13064011407696416</v>
      </c>
      <c r="D5417">
        <f t="shared" si="259"/>
        <v>7.9656094704163324E-4</v>
      </c>
      <c r="E5417" s="2">
        <f t="shared" si="260"/>
        <v>4.574106401753307E-2</v>
      </c>
      <c r="K5417">
        <v>5412</v>
      </c>
      <c r="L5417" s="14">
        <v>-7.3453772148319703E-4</v>
      </c>
      <c r="M5417" s="14">
        <v>8.3231492307644706E-2</v>
      </c>
    </row>
    <row r="5418" spans="1:13" x14ac:dyDescent="0.55000000000000004">
      <c r="A5418">
        <v>5413</v>
      </c>
      <c r="C5418">
        <f t="shared" si="258"/>
        <v>-2.4672421253988948E-2</v>
      </c>
      <c r="D5418">
        <f t="shared" si="259"/>
        <v>6.1618865268047969E-4</v>
      </c>
      <c r="E5418" s="2">
        <f t="shared" si="260"/>
        <v>1.9732345692958041E-5</v>
      </c>
      <c r="K5418">
        <v>5413</v>
      </c>
      <c r="L5418" s="14">
        <v>-4.7299888428077998E-4</v>
      </c>
      <c r="M5418" s="14">
        <v>-2.9114531753848E-2</v>
      </c>
    </row>
    <row r="5419" spans="1:13" x14ac:dyDescent="0.55000000000000004">
      <c r="A5419">
        <v>5414</v>
      </c>
      <c r="C5419">
        <f t="shared" si="258"/>
        <v>8.7487529251704527E-2</v>
      </c>
      <c r="D5419">
        <f t="shared" si="259"/>
        <v>2.8116599472157496E-4</v>
      </c>
      <c r="E5419" s="2">
        <f t="shared" si="260"/>
        <v>4.9131457688363585E-2</v>
      </c>
      <c r="K5419">
        <v>5414</v>
      </c>
      <c r="L5419" s="14">
        <v>-9.2994542238192604E-5</v>
      </c>
      <c r="M5419" s="14">
        <v>-0.134168640724147</v>
      </c>
    </row>
    <row r="5420" spans="1:13" x14ac:dyDescent="0.55000000000000004">
      <c r="A5420">
        <v>5415</v>
      </c>
      <c r="C5420">
        <f t="shared" si="258"/>
        <v>0.17768995400601853</v>
      </c>
      <c r="D5420">
        <f t="shared" si="259"/>
        <v>-1.2442340140351164E-4</v>
      </c>
      <c r="E5420" s="2">
        <f t="shared" si="260"/>
        <v>0.14692604653524244</v>
      </c>
      <c r="K5420">
        <v>5415</v>
      </c>
      <c r="L5420" s="14">
        <v>3.1030085980420901E-4</v>
      </c>
      <c r="M5420" s="14">
        <v>-0.20561938130326199</v>
      </c>
    </row>
    <row r="5421" spans="1:13" x14ac:dyDescent="0.55000000000000004">
      <c r="A5421">
        <v>5416</v>
      </c>
      <c r="C5421">
        <f t="shared" si="258"/>
        <v>0.22329594571187528</v>
      </c>
      <c r="D5421">
        <f t="shared" si="259"/>
        <v>-4.9878514641352677E-4</v>
      </c>
      <c r="E5421" s="2">
        <f t="shared" si="260"/>
        <v>0.2014819589211739</v>
      </c>
      <c r="K5421">
        <v>5416</v>
      </c>
      <c r="L5421" s="14">
        <v>6.3587948654186398E-4</v>
      </c>
      <c r="M5421" s="14">
        <v>-0.22557147226494101</v>
      </c>
    </row>
    <row r="5422" spans="1:13" x14ac:dyDescent="0.55000000000000004">
      <c r="A5422">
        <v>5417</v>
      </c>
      <c r="C5422">
        <f t="shared" si="258"/>
        <v>0.21285936174969355</v>
      </c>
      <c r="D5422">
        <f t="shared" si="259"/>
        <v>-7.4796233322811136E-4</v>
      </c>
      <c r="E5422" s="2">
        <f t="shared" si="260"/>
        <v>0.16151328165963477</v>
      </c>
      <c r="K5422">
        <v>5417</v>
      </c>
      <c r="L5422" s="14">
        <v>8.0219815116515999E-4</v>
      </c>
      <c r="M5422" s="14">
        <v>-0.18902778865404199</v>
      </c>
    </row>
    <row r="5423" spans="1:13" x14ac:dyDescent="0.55000000000000004">
      <c r="A5423">
        <v>5418</v>
      </c>
      <c r="C5423">
        <f t="shared" si="258"/>
        <v>0.14899956470795223</v>
      </c>
      <c r="D5423">
        <f t="shared" si="259"/>
        <v>-8.0941674020217405E-4</v>
      </c>
      <c r="E5423" s="2">
        <f t="shared" si="260"/>
        <v>6.4587387355948156E-2</v>
      </c>
      <c r="K5423">
        <v>5418</v>
      </c>
      <c r="L5423" s="14">
        <v>7.6760131235310402E-4</v>
      </c>
      <c r="M5423" s="14">
        <v>-0.10514092273147201</v>
      </c>
    </row>
    <row r="5424" spans="1:13" x14ac:dyDescent="0.55000000000000004">
      <c r="A5424">
        <v>5419</v>
      </c>
      <c r="C5424">
        <f t="shared" si="258"/>
        <v>4.7744017586145042E-2</v>
      </c>
      <c r="D5424">
        <f t="shared" si="259"/>
        <v>-6.6772460653666786E-4</v>
      </c>
      <c r="E5424" s="2">
        <f t="shared" si="260"/>
        <v>1.8202918190229544E-3</v>
      </c>
      <c r="K5424">
        <v>5419</v>
      </c>
      <c r="L5424" s="14">
        <v>5.4075396300937997E-4</v>
      </c>
      <c r="M5424" s="14">
        <v>5.0791395361264903E-3</v>
      </c>
    </row>
    <row r="5425" spans="1:13" x14ac:dyDescent="0.55000000000000004">
      <c r="A5425">
        <v>5420</v>
      </c>
      <c r="C5425">
        <f t="shared" si="258"/>
        <v>-6.5494271584167707E-2</v>
      </c>
      <c r="D5425">
        <f t="shared" si="259"/>
        <v>-3.5844767115374425E-4</v>
      </c>
      <c r="E5425" s="2">
        <f t="shared" si="260"/>
        <v>3.2227922783008872E-2</v>
      </c>
      <c r="K5425">
        <v>5420</v>
      </c>
      <c r="L5425" s="14">
        <v>1.78471429035913E-4</v>
      </c>
      <c r="M5425" s="14">
        <v>0.11402709979820801</v>
      </c>
    </row>
    <row r="5426" spans="1:13" x14ac:dyDescent="0.55000000000000004">
      <c r="A5426">
        <v>5421</v>
      </c>
      <c r="C5426">
        <f t="shared" si="258"/>
        <v>-0.16229487909817253</v>
      </c>
      <c r="D5426">
        <f t="shared" si="259"/>
        <v>4.0792074214728721E-5</v>
      </c>
      <c r="E5426" s="2">
        <f t="shared" si="260"/>
        <v>0.12724284071125619</v>
      </c>
      <c r="K5426">
        <v>5421</v>
      </c>
      <c r="L5426" s="14">
        <v>-2.2851038149596301E-4</v>
      </c>
      <c r="M5426" s="14">
        <v>0.19441626554305699</v>
      </c>
    </row>
    <row r="5427" spans="1:13" x14ac:dyDescent="0.55000000000000004">
      <c r="A5427">
        <v>5422</v>
      </c>
      <c r="C5427">
        <f t="shared" si="258"/>
        <v>-0.21836289286315785</v>
      </c>
      <c r="D5427">
        <f t="shared" si="259"/>
        <v>4.2979386878400658E-4</v>
      </c>
      <c r="E5427" s="2">
        <f t="shared" si="260"/>
        <v>0.19755852732634485</v>
      </c>
      <c r="K5427">
        <v>5422</v>
      </c>
      <c r="L5427" s="14">
        <v>-5.7826034940668505E-4</v>
      </c>
      <c r="M5427" s="14">
        <v>0.22611267151169601</v>
      </c>
    </row>
    <row r="5428" spans="1:13" x14ac:dyDescent="0.55000000000000004">
      <c r="A5428">
        <v>5423</v>
      </c>
      <c r="C5428">
        <f t="shared" si="258"/>
        <v>-0.21962642324446624</v>
      </c>
      <c r="D5428">
        <f t="shared" si="259"/>
        <v>7.1092646162156613E-4</v>
      </c>
      <c r="E5428" s="2">
        <f t="shared" si="260"/>
        <v>0.17707615743713354</v>
      </c>
      <c r="K5428">
        <v>5423</v>
      </c>
      <c r="L5428" s="14">
        <v>-7.8318142554172998E-4</v>
      </c>
      <c r="M5428" s="14">
        <v>0.20117775619905301</v>
      </c>
    </row>
    <row r="5429" spans="1:13" x14ac:dyDescent="0.55000000000000004">
      <c r="A5429">
        <v>5424</v>
      </c>
      <c r="C5429">
        <f t="shared" si="258"/>
        <v>-0.16576835074953203</v>
      </c>
      <c r="D5429">
        <f t="shared" si="259"/>
        <v>8.1363149773796336E-4</v>
      </c>
      <c r="E5429" s="2">
        <f t="shared" si="260"/>
        <v>8.504512579860779E-2</v>
      </c>
      <c r="K5429">
        <v>5424</v>
      </c>
      <c r="L5429" s="14">
        <v>-7.91949855145012E-4</v>
      </c>
      <c r="M5429" s="14">
        <v>0.12585662383016299</v>
      </c>
    </row>
    <row r="5430" spans="1:13" x14ac:dyDescent="0.55000000000000004">
      <c r="A5430">
        <v>5425</v>
      </c>
      <c r="C5430">
        <f t="shared" si="258"/>
        <v>-7.0305916336060287E-2</v>
      </c>
      <c r="D5430">
        <f t="shared" si="259"/>
        <v>7.1213217791334831E-4</v>
      </c>
      <c r="E5430" s="2">
        <f t="shared" si="260"/>
        <v>7.978033031835717E-3</v>
      </c>
      <c r="K5430">
        <v>5425</v>
      </c>
      <c r="L5430" s="14">
        <v>-6.02369530626999E-4</v>
      </c>
      <c r="M5430" s="14">
        <v>1.90139192651975E-2</v>
      </c>
    </row>
    <row r="5431" spans="1:13" x14ac:dyDescent="0.55000000000000004">
      <c r="A5431">
        <v>5426</v>
      </c>
      <c r="C5431">
        <f t="shared" si="258"/>
        <v>4.2801821145012908E-2</v>
      </c>
      <c r="D5431">
        <f t="shared" si="259"/>
        <v>4.3190269199280698E-4</v>
      </c>
      <c r="E5431" s="2">
        <f t="shared" si="260"/>
        <v>1.833119958999966E-2</v>
      </c>
      <c r="K5431">
        <v>5426</v>
      </c>
      <c r="L5431" s="14">
        <v>-2.6192202033418002E-4</v>
      </c>
      <c r="M5431" s="14">
        <v>-9.2590939333528396E-2</v>
      </c>
    </row>
    <row r="5432" spans="1:13" x14ac:dyDescent="0.55000000000000004">
      <c r="A5432">
        <v>5427</v>
      </c>
      <c r="C5432">
        <f t="shared" si="258"/>
        <v>0.14516720371105829</v>
      </c>
      <c r="D5432">
        <f t="shared" si="259"/>
        <v>4.3274734165620529E-5</v>
      </c>
      <c r="E5432" s="2">
        <f t="shared" si="260"/>
        <v>0.1063888432127405</v>
      </c>
      <c r="K5432">
        <v>5427</v>
      </c>
      <c r="L5432" s="14">
        <v>1.4412548479758499E-4</v>
      </c>
      <c r="M5432" s="14">
        <v>-0.18100582278368499</v>
      </c>
    </row>
    <row r="5433" spans="1:13" x14ac:dyDescent="0.55000000000000004">
      <c r="A5433">
        <v>5428</v>
      </c>
      <c r="C5433">
        <f t="shared" si="258"/>
        <v>0.21109867802749777</v>
      </c>
      <c r="D5433">
        <f t="shared" si="259"/>
        <v>-3.5621426977811515E-4</v>
      </c>
      <c r="E5433" s="2">
        <f t="shared" si="260"/>
        <v>0.18938629152366801</v>
      </c>
      <c r="K5433">
        <v>5428</v>
      </c>
      <c r="L5433" s="14">
        <v>5.1407586817219799E-4</v>
      </c>
      <c r="M5433" s="14">
        <v>-0.22408667503906399</v>
      </c>
    </row>
    <row r="5434" spans="1:13" x14ac:dyDescent="0.55000000000000004">
      <c r="A5434">
        <v>5429</v>
      </c>
      <c r="C5434">
        <f t="shared" si="258"/>
        <v>0.2240488337663443</v>
      </c>
      <c r="D5434">
        <f t="shared" si="259"/>
        <v>-6.6630100040520376E-4</v>
      </c>
      <c r="E5434" s="2">
        <f t="shared" si="260"/>
        <v>0.18930545150250416</v>
      </c>
      <c r="K5434">
        <v>5429</v>
      </c>
      <c r="L5434" s="14">
        <v>7.5527276126792595E-4</v>
      </c>
      <c r="M5434" s="14">
        <v>-0.21104362939810101</v>
      </c>
    </row>
    <row r="5435" spans="1:13" x14ac:dyDescent="0.55000000000000004">
      <c r="A5435">
        <v>5430</v>
      </c>
      <c r="C5435">
        <f t="shared" si="258"/>
        <v>0.18076745480513606</v>
      </c>
      <c r="D5435">
        <f t="shared" si="259"/>
        <v>-8.0916022444664417E-4</v>
      </c>
      <c r="E5435" s="2">
        <f t="shared" si="260"/>
        <v>0.10621788368595134</v>
      </c>
      <c r="K5435">
        <v>5430</v>
      </c>
      <c r="L5435" s="14">
        <v>8.0730690593204795E-4</v>
      </c>
      <c r="M5435" s="14">
        <v>-0.145143397554756</v>
      </c>
    </row>
    <row r="5436" spans="1:13" x14ac:dyDescent="0.55000000000000004">
      <c r="A5436">
        <v>5431</v>
      </c>
      <c r="C5436">
        <f t="shared" si="258"/>
        <v>9.2117254963461945E-2</v>
      </c>
      <c r="D5436">
        <f t="shared" si="259"/>
        <v>-7.4893728789623048E-4</v>
      </c>
      <c r="E5436" s="2">
        <f t="shared" si="260"/>
        <v>1.8227256285142723E-2</v>
      </c>
      <c r="K5436">
        <v>5431</v>
      </c>
      <c r="L5436" s="14">
        <v>6.5714602783703601E-4</v>
      </c>
      <c r="M5436" s="14">
        <v>-4.2891101389553203E-2</v>
      </c>
    </row>
    <row r="5437" spans="1:13" x14ac:dyDescent="0.55000000000000004">
      <c r="A5437">
        <v>5432</v>
      </c>
      <c r="C5437">
        <f t="shared" si="258"/>
        <v>-1.9652434194727977E-2</v>
      </c>
      <c r="D5437">
        <f t="shared" si="259"/>
        <v>-5.0074687843399974E-4</v>
      </c>
      <c r="E5437" s="2">
        <f t="shared" si="260"/>
        <v>8.0561344002464345E-3</v>
      </c>
      <c r="K5437">
        <v>5432</v>
      </c>
      <c r="L5437" s="14">
        <v>3.4239885043224502E-4</v>
      </c>
      <c r="M5437" s="14">
        <v>7.0103537195739599E-2</v>
      </c>
    </row>
    <row r="5438" spans="1:13" x14ac:dyDescent="0.55000000000000004">
      <c r="A5438">
        <v>5433</v>
      </c>
      <c r="C5438">
        <f t="shared" si="258"/>
        <v>-0.12648977661198965</v>
      </c>
      <c r="D5438">
        <f t="shared" si="259"/>
        <v>-1.2687955738924646E-4</v>
      </c>
      <c r="E5438" s="2">
        <f t="shared" si="260"/>
        <v>8.5281571486364963E-2</v>
      </c>
      <c r="K5438">
        <v>5433</v>
      </c>
      <c r="L5438" s="14">
        <v>-5.8104243151560801E-5</v>
      </c>
      <c r="M5438" s="14">
        <v>0.16554030999958699</v>
      </c>
    </row>
    <row r="5439" spans="1:13" x14ac:dyDescent="0.55000000000000004">
      <c r="A5439">
        <v>5434</v>
      </c>
      <c r="C5439">
        <f t="shared" si="258"/>
        <v>-0.20158085129258546</v>
      </c>
      <c r="D5439">
        <f t="shared" si="259"/>
        <v>2.7883185814577579E-4</v>
      </c>
      <c r="E5439" s="2">
        <f t="shared" si="260"/>
        <v>0.17732296682347715</v>
      </c>
      <c r="K5439">
        <v>5434</v>
      </c>
      <c r="L5439" s="14">
        <v>-4.4405476858550301E-4</v>
      </c>
      <c r="M5439" s="14">
        <v>0.21951648522651099</v>
      </c>
    </row>
    <row r="5440" spans="1:13" x14ac:dyDescent="0.55000000000000004">
      <c r="A5440">
        <v>5435</v>
      </c>
      <c r="C5440">
        <f t="shared" si="258"/>
        <v>-0.22607938128595426</v>
      </c>
      <c r="D5440">
        <f t="shared" si="259"/>
        <v>6.14562354601294E-4</v>
      </c>
      <c r="E5440" s="2">
        <f t="shared" si="260"/>
        <v>0.19766273667856574</v>
      </c>
      <c r="K5440">
        <v>5435</v>
      </c>
      <c r="L5440" s="14">
        <v>-7.1878902251141402E-4</v>
      </c>
      <c r="M5440" s="14">
        <v>0.218513394947045</v>
      </c>
    </row>
    <row r="5441" spans="1:13" x14ac:dyDescent="0.55000000000000004">
      <c r="A5441">
        <v>5436</v>
      </c>
      <c r="C5441">
        <f t="shared" si="258"/>
        <v>-0.19383675195180022</v>
      </c>
      <c r="D5441">
        <f t="shared" si="259"/>
        <v>7.9605065399849942E-4</v>
      </c>
      <c r="E5441" s="2">
        <f t="shared" si="260"/>
        <v>0.12717712635026188</v>
      </c>
      <c r="K5441">
        <v>5436</v>
      </c>
      <c r="L5441" s="14">
        <v>-8.1349810670597095E-4</v>
      </c>
      <c r="M5441" s="14">
        <v>0.16278226934440301</v>
      </c>
    </row>
    <row r="5442" spans="1:13" x14ac:dyDescent="0.55000000000000004">
      <c r="A5442">
        <v>5437</v>
      </c>
      <c r="C5442">
        <f t="shared" si="258"/>
        <v>-0.11294518363229378</v>
      </c>
      <c r="D5442">
        <f t="shared" si="259"/>
        <v>7.7774701865851513E-4</v>
      </c>
      <c r="E5442" s="2">
        <f t="shared" si="260"/>
        <v>3.21221376530429E-2</v>
      </c>
      <c r="K5442">
        <v>5437</v>
      </c>
      <c r="L5442" s="14">
        <v>-7.0446154350014395E-4</v>
      </c>
      <c r="M5442" s="14">
        <v>6.6281314556570298E-2</v>
      </c>
    </row>
    <row r="5443" spans="1:13" x14ac:dyDescent="0.55000000000000004">
      <c r="A5443">
        <v>5438</v>
      </c>
      <c r="C5443">
        <f t="shared" si="258"/>
        <v>-3.706754916657699E-3</v>
      </c>
      <c r="D5443">
        <f t="shared" si="259"/>
        <v>5.6424527524165608E-4</v>
      </c>
      <c r="E5443" s="2">
        <f t="shared" si="260"/>
        <v>1.8587697196199777E-3</v>
      </c>
      <c r="K5443">
        <v>5438</v>
      </c>
      <c r="L5443" s="14">
        <v>-4.1898821656256299E-4</v>
      </c>
      <c r="M5443" s="14">
        <v>-4.6820206641380202E-2</v>
      </c>
    </row>
    <row r="5444" spans="1:13" x14ac:dyDescent="0.55000000000000004">
      <c r="A5444">
        <v>5439</v>
      </c>
      <c r="C5444">
        <f t="shared" si="258"/>
        <v>0.10646199115086516</v>
      </c>
      <c r="D5444">
        <f t="shared" si="259"/>
        <v>2.0912986108587316E-4</v>
      </c>
      <c r="E5444" s="2">
        <f t="shared" si="260"/>
        <v>6.4850344408500918E-2</v>
      </c>
      <c r="K5444">
        <v>5439</v>
      </c>
      <c r="L5444" s="14">
        <v>-2.85766915726958E-5</v>
      </c>
      <c r="M5444" s="14">
        <v>-0.14819531663452101</v>
      </c>
    </row>
    <row r="5445" spans="1:13" x14ac:dyDescent="0.55000000000000004">
      <c r="A5445">
        <v>5440</v>
      </c>
      <c r="C5445">
        <f t="shared" si="258"/>
        <v>0.18991102147845354</v>
      </c>
      <c r="D5445">
        <f t="shared" si="259"/>
        <v>-1.984727400832687E-4</v>
      </c>
      <c r="E5445" s="2">
        <f t="shared" si="260"/>
        <v>0.16189760265482592</v>
      </c>
      <c r="K5445">
        <v>5440</v>
      </c>
      <c r="L5445" s="14">
        <v>3.6899204309847803E-4</v>
      </c>
      <c r="M5445" s="14">
        <v>-0.212453990239546</v>
      </c>
    </row>
    <row r="5446" spans="1:13" x14ac:dyDescent="0.55000000000000004">
      <c r="A5446">
        <v>5441</v>
      </c>
      <c r="C5446">
        <f t="shared" ref="C5446:C5509" si="261">$D$1*COS($B$2*(A5446-$L$2)+$B$1)</f>
        <v>0.22569638842457132</v>
      </c>
      <c r="D5446">
        <f t="shared" ref="D5446:D5509" si="262">$D$2*COS($B$2*(A5446-$L$3)+$B$3)</f>
        <v>-5.5626286697637803E-4</v>
      </c>
      <c r="E5446" s="2">
        <f t="shared" ref="E5446:E5509" si="263">(M5446-C5446)^2</f>
        <v>0.20177941139025815</v>
      </c>
      <c r="K5446">
        <v>5441</v>
      </c>
      <c r="L5446" s="14">
        <v>6.7414443151518697E-4</v>
      </c>
      <c r="M5446" s="14">
        <v>-0.22350224402020599</v>
      </c>
    </row>
    <row r="5447" spans="1:13" x14ac:dyDescent="0.55000000000000004">
      <c r="A5447">
        <v>5442</v>
      </c>
      <c r="C5447">
        <f t="shared" si="261"/>
        <v>0.20483671917852445</v>
      </c>
      <c r="D5447">
        <f t="shared" si="262"/>
        <v>-7.7444273934933205E-4</v>
      </c>
      <c r="E5447" s="2">
        <f t="shared" si="263"/>
        <v>0.14700299303699579</v>
      </c>
      <c r="K5447">
        <v>5442</v>
      </c>
      <c r="L5447" s="14">
        <v>8.1045316497048501E-4</v>
      </c>
      <c r="M5447" s="14">
        <v>-0.178572974278743</v>
      </c>
    </row>
    <row r="5448" spans="1:13" x14ac:dyDescent="0.55000000000000004">
      <c r="A5448">
        <v>5443</v>
      </c>
      <c r="C5448">
        <f t="shared" si="261"/>
        <v>0.13256735103412959</v>
      </c>
      <c r="D5448">
        <f t="shared" si="262"/>
        <v>-7.9825380810333486E-4</v>
      </c>
      <c r="E5448" s="2">
        <f t="shared" si="263"/>
        <v>4.905620163142848E-2</v>
      </c>
      <c r="K5448">
        <v>5443</v>
      </c>
      <c r="L5448" s="14">
        <v>7.4377887557249705E-4</v>
      </c>
      <c r="M5448" s="14">
        <v>-8.8918995342861504E-2</v>
      </c>
    </row>
    <row r="5449" spans="1:13" x14ac:dyDescent="0.55000000000000004">
      <c r="A5449">
        <v>5444</v>
      </c>
      <c r="C5449">
        <f t="shared" si="261"/>
        <v>2.7026372078216163E-2</v>
      </c>
      <c r="D5449">
        <f t="shared" si="262"/>
        <v>-6.2171999687863798E-4</v>
      </c>
      <c r="E5449" s="2">
        <f t="shared" si="263"/>
        <v>1.6169040039465203E-5</v>
      </c>
      <c r="K5449">
        <v>5444</v>
      </c>
      <c r="L5449" s="14">
        <v>4.9082055271821505E-4</v>
      </c>
      <c r="M5449" s="14">
        <v>2.3005297590039501E-2</v>
      </c>
    </row>
    <row r="5450" spans="1:13" x14ac:dyDescent="0.55000000000000004">
      <c r="A5450">
        <v>5445</v>
      </c>
      <c r="C5450">
        <f t="shared" si="261"/>
        <v>-8.5297656598606303E-2</v>
      </c>
      <c r="D5450">
        <f t="shared" si="262"/>
        <v>-2.8914757125514346E-4</v>
      </c>
      <c r="E5450" s="2">
        <f t="shared" si="263"/>
        <v>4.5995419646638461E-2</v>
      </c>
      <c r="K5450">
        <v>5445</v>
      </c>
      <c r="L5450" s="14">
        <v>1.1493317760599999E-4</v>
      </c>
      <c r="M5450" s="14">
        <v>0.12916777102700999</v>
      </c>
    </row>
    <row r="5451" spans="1:13" x14ac:dyDescent="0.55000000000000004">
      <c r="A5451">
        <v>5446</v>
      </c>
      <c r="C5451">
        <f t="shared" si="261"/>
        <v>-0.17621377139905955</v>
      </c>
      <c r="D5451">
        <f t="shared" si="262"/>
        <v>1.1599479999445507E-4</v>
      </c>
      <c r="E5451" s="2">
        <f t="shared" si="263"/>
        <v>0.14378744220896816</v>
      </c>
      <c r="K5451">
        <v>5446</v>
      </c>
      <c r="L5451" s="14">
        <v>-2.8973992483130698E-4</v>
      </c>
      <c r="M5451" s="14">
        <v>0.20297937491158799</v>
      </c>
    </row>
    <row r="5452" spans="1:13" x14ac:dyDescent="0.55000000000000004">
      <c r="A5452">
        <v>5447</v>
      </c>
      <c r="C5452">
        <f t="shared" si="261"/>
        <v>-0.22290394387299065</v>
      </c>
      <c r="D5452">
        <f t="shared" si="262"/>
        <v>4.9202492143290109E-4</v>
      </c>
      <c r="E5452" s="2">
        <f t="shared" si="263"/>
        <v>0.20147303648110018</v>
      </c>
      <c r="K5452">
        <v>5447</v>
      </c>
      <c r="L5452" s="14">
        <v>-6.2184586567861299E-4</v>
      </c>
      <c r="M5452" s="14">
        <v>0.225953535156935</v>
      </c>
    </row>
    <row r="5453" spans="1:13" x14ac:dyDescent="0.55000000000000004">
      <c r="A5453">
        <v>5448</v>
      </c>
      <c r="C5453">
        <f t="shared" si="261"/>
        <v>-0.21364992487714293</v>
      </c>
      <c r="D5453">
        <f t="shared" si="262"/>
        <v>7.4456715865414713E-4</v>
      </c>
      <c r="E5453" s="2">
        <f t="shared" si="263"/>
        <v>0.16482475860821144</v>
      </c>
      <c r="K5453">
        <v>5448</v>
      </c>
      <c r="L5453" s="14">
        <v>-7.9820665181502305E-4</v>
      </c>
      <c r="M5453" s="14">
        <v>0.19233623080825901</v>
      </c>
    </row>
    <row r="5454" spans="1:13" x14ac:dyDescent="0.55000000000000004">
      <c r="A5454">
        <v>5449</v>
      </c>
      <c r="C5454">
        <f t="shared" si="261"/>
        <v>-0.1507742781202305</v>
      </c>
      <c r="D5454">
        <f t="shared" si="262"/>
        <v>8.1023873328365755E-4</v>
      </c>
      <c r="E5454" s="2">
        <f t="shared" si="263"/>
        <v>6.8288875355716899E-2</v>
      </c>
      <c r="K5454">
        <v>5449</v>
      </c>
      <c r="L5454" s="14">
        <v>-7.7465163028978803E-4</v>
      </c>
      <c r="M5454" s="14">
        <v>0.11054712428630201</v>
      </c>
    </row>
    <row r="5455" spans="1:13" x14ac:dyDescent="0.55000000000000004">
      <c r="A5455">
        <v>5450</v>
      </c>
      <c r="C5455">
        <f t="shared" si="261"/>
        <v>-5.0057465624761023E-2</v>
      </c>
      <c r="D5455">
        <f t="shared" si="262"/>
        <v>6.7255746433638592E-4</v>
      </c>
      <c r="E5455" s="2">
        <f t="shared" si="263"/>
        <v>2.6141000266340008E-3</v>
      </c>
      <c r="K5455">
        <v>5450</v>
      </c>
      <c r="L5455" s="14">
        <v>-5.5708030236864602E-4</v>
      </c>
      <c r="M5455" s="14">
        <v>1.0708047022703899E-3</v>
      </c>
    </row>
    <row r="5456" spans="1:13" x14ac:dyDescent="0.55000000000000004">
      <c r="A5456">
        <v>5451</v>
      </c>
      <c r="C5456">
        <f t="shared" si="261"/>
        <v>6.3222715614866587E-2</v>
      </c>
      <c r="D5456">
        <f t="shared" si="262"/>
        <v>3.6607844822721304E-4</v>
      </c>
      <c r="E5456" s="2">
        <f t="shared" si="263"/>
        <v>2.9548379269702663E-2</v>
      </c>
      <c r="K5456">
        <v>5451</v>
      </c>
      <c r="L5456" s="14">
        <v>-1.99984756843976E-4</v>
      </c>
      <c r="M5456" s="14">
        <v>-0.108673704562235</v>
      </c>
    </row>
    <row r="5457" spans="1:13" x14ac:dyDescent="0.55000000000000004">
      <c r="A5457">
        <v>5452</v>
      </c>
      <c r="C5457">
        <f t="shared" si="261"/>
        <v>0.16063532786195328</v>
      </c>
      <c r="D5457">
        <f t="shared" si="262"/>
        <v>-3.2278542053718024E-5</v>
      </c>
      <c r="E5457" s="2">
        <f t="shared" si="263"/>
        <v>0.12378824595340607</v>
      </c>
      <c r="K5457">
        <v>5452</v>
      </c>
      <c r="L5457" s="14">
        <v>2.0719821164762999E-4</v>
      </c>
      <c r="M5457" s="14">
        <v>-0.19120021035641099</v>
      </c>
    </row>
    <row r="5458" spans="1:13" x14ac:dyDescent="0.55000000000000004">
      <c r="A5458">
        <v>5453</v>
      </c>
      <c r="C5458">
        <f t="shared" si="261"/>
        <v>0.21773185874290771</v>
      </c>
      <c r="D5458">
        <f t="shared" si="262"/>
        <v>-4.2253429866742203E-4</v>
      </c>
      <c r="E5458" s="2">
        <f t="shared" si="263"/>
        <v>0.19675549471472978</v>
      </c>
      <c r="K5458">
        <v>5453</v>
      </c>
      <c r="L5458" s="14">
        <v>5.6248710266770005E-4</v>
      </c>
      <c r="M5458" s="14">
        <v>-0.22583943734683001</v>
      </c>
    </row>
    <row r="5459" spans="1:13" x14ac:dyDescent="0.55000000000000004">
      <c r="A5459">
        <v>5454</v>
      </c>
      <c r="C5459">
        <f t="shared" si="261"/>
        <v>0.22018228250282959</v>
      </c>
      <c r="D5459">
        <f t="shared" si="262"/>
        <v>-7.0674285263195268E-4</v>
      </c>
      <c r="E5459" s="2">
        <f t="shared" si="263"/>
        <v>0.17985916343586505</v>
      </c>
      <c r="K5459">
        <v>5454</v>
      </c>
      <c r="L5459" s="14">
        <v>7.7689760940799003E-4</v>
      </c>
      <c r="M5459" s="14">
        <v>-0.20391577624757901</v>
      </c>
    </row>
    <row r="5460" spans="1:13" x14ac:dyDescent="0.55000000000000004">
      <c r="A5460">
        <v>5455</v>
      </c>
      <c r="C5460">
        <f t="shared" si="261"/>
        <v>0.16737159442881319</v>
      </c>
      <c r="D5460">
        <f t="shared" si="262"/>
        <v>-8.1357384754320668E-4</v>
      </c>
      <c r="E5460" s="2">
        <f t="shared" si="263"/>
        <v>8.8977961206224088E-2</v>
      </c>
      <c r="K5460">
        <v>5455</v>
      </c>
      <c r="L5460" s="14">
        <v>7.9672929034917703E-4</v>
      </c>
      <c r="M5460" s="14">
        <v>-0.13092014398548499</v>
      </c>
    </row>
    <row r="5461" spans="1:13" x14ac:dyDescent="0.55000000000000004">
      <c r="A5461">
        <v>5456</v>
      </c>
      <c r="C5461">
        <f t="shared" si="261"/>
        <v>7.2554164066455082E-2</v>
      </c>
      <c r="D5461">
        <f t="shared" si="262"/>
        <v>-7.1621495549716279E-4</v>
      </c>
      <c r="E5461" s="2">
        <f t="shared" si="263"/>
        <v>9.5431238323517211E-3</v>
      </c>
      <c r="K5461">
        <v>5456</v>
      </c>
      <c r="L5461" s="14">
        <v>6.1701517797272299E-4</v>
      </c>
      <c r="M5461" s="14">
        <v>-2.51347494926163E-2</v>
      </c>
    </row>
    <row r="5462" spans="1:13" x14ac:dyDescent="0.55000000000000004">
      <c r="A5462">
        <v>5457</v>
      </c>
      <c r="C5462">
        <f t="shared" si="261"/>
        <v>-4.047283215614772E-2</v>
      </c>
      <c r="D5462">
        <f t="shared" si="262"/>
        <v>-4.3910120623476132E-4</v>
      </c>
      <c r="E5462" s="2">
        <f t="shared" si="263"/>
        <v>1.6235507549229609E-2</v>
      </c>
      <c r="K5462">
        <v>5457</v>
      </c>
      <c r="L5462" s="14">
        <v>2.8276578658872599E-4</v>
      </c>
      <c r="M5462" s="14">
        <v>8.6945798935343793E-2</v>
      </c>
    </row>
    <row r="5463" spans="1:13" x14ac:dyDescent="0.55000000000000004">
      <c r="A5463">
        <v>5458</v>
      </c>
      <c r="C5463">
        <f t="shared" si="261"/>
        <v>-0.14334200060717062</v>
      </c>
      <c r="D5463">
        <f t="shared" si="262"/>
        <v>-5.1782309726488611E-5</v>
      </c>
      <c r="E5463" s="2">
        <f t="shared" si="263"/>
        <v>0.1027793800231325</v>
      </c>
      <c r="K5463">
        <v>5458</v>
      </c>
      <c r="L5463" s="14">
        <v>-1.2230405019800499E-4</v>
      </c>
      <c r="M5463" s="14">
        <v>0.177250232647368</v>
      </c>
    </row>
    <row r="5464" spans="1:13" x14ac:dyDescent="0.55000000000000004">
      <c r="A5464">
        <v>5459</v>
      </c>
      <c r="C5464">
        <f t="shared" si="261"/>
        <v>-0.21023534831421911</v>
      </c>
      <c r="D5464">
        <f t="shared" si="262"/>
        <v>3.4853285502794827E-4</v>
      </c>
      <c r="E5464" s="2">
        <f t="shared" si="263"/>
        <v>0.18783260797377857</v>
      </c>
      <c r="K5464">
        <v>5459</v>
      </c>
      <c r="L5464" s="14">
        <v>-4.9674207889340298E-4</v>
      </c>
      <c r="M5464" s="14">
        <v>0.22316124601224599</v>
      </c>
    </row>
    <row r="5465" spans="1:13" x14ac:dyDescent="0.55000000000000004">
      <c r="A5465">
        <v>5460</v>
      </c>
      <c r="C5465">
        <f t="shared" si="261"/>
        <v>-0.2243640550064803</v>
      </c>
      <c r="D5465">
        <f t="shared" si="262"/>
        <v>6.6137361967186724E-4</v>
      </c>
      <c r="E5465" s="2">
        <f t="shared" si="263"/>
        <v>0.1914449233902567</v>
      </c>
      <c r="K5465">
        <v>5460</v>
      </c>
      <c r="L5465" s="14">
        <v>-7.4676797236581099E-4</v>
      </c>
      <c r="M5465" s="14">
        <v>0.21318014092149301</v>
      </c>
    </row>
    <row r="5466" spans="1:13" x14ac:dyDescent="0.55000000000000004">
      <c r="A5466">
        <v>5461</v>
      </c>
      <c r="C5466">
        <f t="shared" si="261"/>
        <v>-0.18218211311115748</v>
      </c>
      <c r="D5466">
        <f t="shared" si="262"/>
        <v>8.0822354642793779E-4</v>
      </c>
      <c r="E5466" s="2">
        <f t="shared" si="263"/>
        <v>0.11021660327998127</v>
      </c>
      <c r="K5466">
        <v>5461</v>
      </c>
      <c r="L5466" s="14">
        <v>-8.09761194547028E-4</v>
      </c>
      <c r="M5466" s="14">
        <v>0.14980674706336899</v>
      </c>
    </row>
    <row r="5467" spans="1:13" x14ac:dyDescent="0.55000000000000004">
      <c r="A5467">
        <v>5462</v>
      </c>
      <c r="C5467">
        <f t="shared" si="261"/>
        <v>-9.4276300919188538E-2</v>
      </c>
      <c r="D5467">
        <f t="shared" si="262"/>
        <v>7.5222639903124364E-4</v>
      </c>
      <c r="E5467" s="2">
        <f t="shared" si="263"/>
        <v>2.0503268704439886E-2</v>
      </c>
      <c r="K5467">
        <v>5462</v>
      </c>
      <c r="L5467" s="14">
        <v>-6.6994470216018905E-4</v>
      </c>
      <c r="M5467" s="14">
        <v>4.8913324069634903E-2</v>
      </c>
    </row>
    <row r="5468" spans="1:13" x14ac:dyDescent="0.55000000000000004">
      <c r="A5468">
        <v>5463</v>
      </c>
      <c r="C5468">
        <f t="shared" si="261"/>
        <v>1.7290875616745464E-2</v>
      </c>
      <c r="D5468">
        <f t="shared" si="262"/>
        <v>5.0743628115213998E-4</v>
      </c>
      <c r="E5468" s="2">
        <f t="shared" si="263"/>
        <v>6.6457745258457768E-3</v>
      </c>
      <c r="K5468">
        <v>5463</v>
      </c>
      <c r="L5468" s="14">
        <v>-3.6233640308212502E-4</v>
      </c>
      <c r="M5468" s="14">
        <v>-6.4230744373572304E-2</v>
      </c>
    </row>
    <row r="5469" spans="1:13" x14ac:dyDescent="0.55000000000000004">
      <c r="A5469">
        <v>5464</v>
      </c>
      <c r="C5469">
        <f t="shared" si="261"/>
        <v>0.12451840683561628</v>
      </c>
      <c r="D5469">
        <f t="shared" si="262"/>
        <v>1.352903526119955E-4</v>
      </c>
      <c r="E5469" s="2">
        <f t="shared" si="263"/>
        <v>8.1685201830145174E-2</v>
      </c>
      <c r="K5469">
        <v>5464</v>
      </c>
      <c r="L5469" s="14">
        <v>3.6021295919713497E-5</v>
      </c>
      <c r="M5469" s="14">
        <v>-0.16128782442980799</v>
      </c>
    </row>
    <row r="5470" spans="1:13" x14ac:dyDescent="0.55000000000000004">
      <c r="A5470">
        <v>5465</v>
      </c>
      <c r="C5470">
        <f t="shared" si="261"/>
        <v>0.2004944425769884</v>
      </c>
      <c r="D5470">
        <f t="shared" si="262"/>
        <v>-2.7081060272822786E-4</v>
      </c>
      <c r="E5470" s="2">
        <f t="shared" si="263"/>
        <v>0.17509522286173893</v>
      </c>
      <c r="K5470">
        <v>5465</v>
      </c>
      <c r="L5470" s="14">
        <v>4.25357237898563E-4</v>
      </c>
      <c r="M5470" s="14">
        <v>-0.21794936830057601</v>
      </c>
    </row>
    <row r="5471" spans="1:13" x14ac:dyDescent="0.55000000000000004">
      <c r="A5471">
        <v>5466</v>
      </c>
      <c r="C5471">
        <f t="shared" si="261"/>
        <v>0.22615059932181797</v>
      </c>
      <c r="D5471">
        <f t="shared" si="262"/>
        <v>-6.0894380502993033E-4</v>
      </c>
      <c r="E5471" s="2">
        <f t="shared" si="263"/>
        <v>0.19907189874128181</v>
      </c>
      <c r="K5471">
        <v>5466</v>
      </c>
      <c r="L5471" s="14">
        <v>7.0815982092098503E-4</v>
      </c>
      <c r="M5471" s="14">
        <v>-0.22002414082074301</v>
      </c>
    </row>
    <row r="5472" spans="1:13" x14ac:dyDescent="0.55000000000000004">
      <c r="A5472">
        <v>5467</v>
      </c>
      <c r="C5472">
        <f t="shared" si="261"/>
        <v>0.19504772251328001</v>
      </c>
      <c r="D5472">
        <f t="shared" si="262"/>
        <v>-7.9424494778610377E-4</v>
      </c>
      <c r="E5472" s="2">
        <f t="shared" si="263"/>
        <v>0.13107312441302929</v>
      </c>
      <c r="K5472">
        <v>5467</v>
      </c>
      <c r="L5472" s="14">
        <v>8.1359938368915502E-4</v>
      </c>
      <c r="M5472" s="14">
        <v>-0.16699250234167901</v>
      </c>
    </row>
    <row r="5473" spans="1:13" x14ac:dyDescent="0.55000000000000004">
      <c r="A5473">
        <v>5468</v>
      </c>
      <c r="C5473">
        <f t="shared" si="261"/>
        <v>0.11499197863369237</v>
      </c>
      <c r="D5473">
        <f t="shared" si="262"/>
        <v>-7.8020735000313205E-4</v>
      </c>
      <c r="E5473" s="2">
        <f t="shared" si="263"/>
        <v>3.5017088363697386E-2</v>
      </c>
      <c r="K5473">
        <v>5468</v>
      </c>
      <c r="L5473" s="14">
        <v>7.1526793360822698E-4</v>
      </c>
      <c r="M5473" s="14">
        <v>-7.2136555704867003E-2</v>
      </c>
    </row>
    <row r="5474" spans="1:13" x14ac:dyDescent="0.55000000000000004">
      <c r="A5474">
        <v>5469</v>
      </c>
      <c r="C5474">
        <f t="shared" si="261"/>
        <v>6.0756719556395349E-3</v>
      </c>
      <c r="D5474">
        <f t="shared" si="262"/>
        <v>-5.7035415283545666E-4</v>
      </c>
      <c r="E5474" s="2">
        <f t="shared" si="263"/>
        <v>1.2048373356825183E-3</v>
      </c>
      <c r="K5474">
        <v>5469</v>
      </c>
      <c r="L5474" s="14">
        <v>4.3779319235499799E-4</v>
      </c>
      <c r="M5474" s="14">
        <v>4.0786438810932697E-2</v>
      </c>
    </row>
    <row r="5475" spans="1:13" x14ac:dyDescent="0.55000000000000004">
      <c r="A5475">
        <v>5470</v>
      </c>
      <c r="C5475">
        <f t="shared" si="261"/>
        <v>-0.10436550031827524</v>
      </c>
      <c r="D5475">
        <f t="shared" si="262"/>
        <v>-2.1735408541773623E-4</v>
      </c>
      <c r="E5475" s="2">
        <f t="shared" si="263"/>
        <v>6.1434439323272999E-2</v>
      </c>
      <c r="K5475">
        <v>5470</v>
      </c>
      <c r="L5475" s="14">
        <v>5.0670430204666298E-5</v>
      </c>
      <c r="M5475" s="14">
        <v>0.14349421670583701</v>
      </c>
    </row>
    <row r="5476" spans="1:13" x14ac:dyDescent="0.55000000000000004">
      <c r="A5476">
        <v>5471</v>
      </c>
      <c r="C5476">
        <f t="shared" si="261"/>
        <v>-0.18861313186068629</v>
      </c>
      <c r="D5476">
        <f t="shared" si="262"/>
        <v>1.9019727596771666E-4</v>
      </c>
      <c r="E5476" s="2">
        <f t="shared" si="263"/>
        <v>0.15910215090054008</v>
      </c>
      <c r="K5476">
        <v>5471</v>
      </c>
      <c r="L5476" s="14">
        <v>-3.4914305552695202E-4</v>
      </c>
      <c r="M5476" s="14">
        <v>0.21026297785327</v>
      </c>
    </row>
    <row r="5477" spans="1:13" x14ac:dyDescent="0.55000000000000004">
      <c r="A5477">
        <v>5472</v>
      </c>
      <c r="C5477">
        <f t="shared" si="261"/>
        <v>-0.22552284295835989</v>
      </c>
      <c r="D5477">
        <f t="shared" si="262"/>
        <v>5.5001313013716485E-4</v>
      </c>
      <c r="E5477" s="2">
        <f t="shared" si="263"/>
        <v>0.20240363476825002</v>
      </c>
      <c r="K5477">
        <v>5472</v>
      </c>
      <c r="L5477" s="14">
        <v>-6.6151149707557497E-4</v>
      </c>
      <c r="M5477" s="14">
        <v>0.22437007182053501</v>
      </c>
    </row>
    <row r="5478" spans="1:13" x14ac:dyDescent="0.55000000000000004">
      <c r="A5478">
        <v>5473</v>
      </c>
      <c r="C5478">
        <f t="shared" si="261"/>
        <v>-0.20583107411783971</v>
      </c>
      <c r="D5478">
        <f t="shared" si="262"/>
        <v>7.7178728199910009E-4</v>
      </c>
      <c r="E5478" s="2">
        <f t="shared" si="263"/>
        <v>0.15063198294848323</v>
      </c>
      <c r="K5478">
        <v>5473</v>
      </c>
      <c r="L5478" s="14">
        <v>-8.0820028046222204E-4</v>
      </c>
      <c r="M5478" s="14">
        <v>0.182282289409472</v>
      </c>
    </row>
    <row r="5479" spans="1:13" x14ac:dyDescent="0.55000000000000004">
      <c r="A5479">
        <v>5474</v>
      </c>
      <c r="C5479">
        <f t="shared" si="261"/>
        <v>-0.13448004424854254</v>
      </c>
      <c r="D5479">
        <f t="shared" si="262"/>
        <v>7.9985909406439233E-4</v>
      </c>
      <c r="E5479" s="2">
        <f t="shared" si="263"/>
        <v>5.2450536482258732E-2</v>
      </c>
      <c r="K5479">
        <v>5474</v>
      </c>
      <c r="L5479" s="14">
        <v>-7.52470289896559E-4</v>
      </c>
      <c r="M5479" s="14">
        <v>9.4540776818579503E-2</v>
      </c>
    </row>
    <row r="5480" spans="1:13" x14ac:dyDescent="0.55000000000000004">
      <c r="A5480">
        <v>5475</v>
      </c>
      <c r="C5480">
        <f t="shared" si="261"/>
        <v>-2.9377357887283236E-2</v>
      </c>
      <c r="D5480">
        <f t="shared" si="262"/>
        <v>6.2718313321150293E-4</v>
      </c>
      <c r="E5480" s="2">
        <f t="shared" si="263"/>
        <v>1.5620745470546111E-4</v>
      </c>
      <c r="K5480">
        <v>5475</v>
      </c>
      <c r="L5480" s="14">
        <v>-5.0827944723951999E-4</v>
      </c>
      <c r="M5480" s="14">
        <v>-1.68790598149271E-2</v>
      </c>
    </row>
    <row r="5481" spans="1:13" x14ac:dyDescent="0.55000000000000004">
      <c r="A5481">
        <v>5476</v>
      </c>
      <c r="C5481">
        <f t="shared" si="261"/>
        <v>8.3098426078111992E-2</v>
      </c>
      <c r="D5481">
        <f t="shared" si="262"/>
        <v>2.9709742589404379E-4</v>
      </c>
      <c r="E5481" s="2">
        <f t="shared" si="263"/>
        <v>4.291934976782371E-2</v>
      </c>
      <c r="K5481">
        <v>5476</v>
      </c>
      <c r="L5481" s="14">
        <v>-1.3678686388456999E-4</v>
      </c>
      <c r="M5481" s="14">
        <v>-0.12407143120770001</v>
      </c>
    </row>
    <row r="5482" spans="1:13" x14ac:dyDescent="0.55000000000000004">
      <c r="A5482">
        <v>5477</v>
      </c>
      <c r="C5482">
        <f t="shared" si="261"/>
        <v>0.17471825667165403</v>
      </c>
      <c r="D5482">
        <f t="shared" si="262"/>
        <v>-1.0755347299422622E-4</v>
      </c>
      <c r="E5482" s="2">
        <f t="shared" si="263"/>
        <v>0.14055570826998451</v>
      </c>
      <c r="K5482">
        <v>5477</v>
      </c>
      <c r="L5482" s="14">
        <v>2.68964838094368E-4</v>
      </c>
      <c r="M5482" s="14">
        <v>-0.20018934297122401</v>
      </c>
    </row>
    <row r="5483" spans="1:13" x14ac:dyDescent="0.55000000000000004">
      <c r="A5483">
        <v>5478</v>
      </c>
      <c r="C5483">
        <f t="shared" si="261"/>
        <v>0.22248748761231629</v>
      </c>
      <c r="D5483">
        <f t="shared" si="262"/>
        <v>-4.8521071721930101E-4</v>
      </c>
      <c r="E5483" s="2">
        <f t="shared" si="263"/>
        <v>0.20129227768612742</v>
      </c>
      <c r="K5483">
        <v>5478</v>
      </c>
      <c r="L5483" s="14">
        <v>6.0735262783585299E-4</v>
      </c>
      <c r="M5483" s="14">
        <v>-0.226168591903082</v>
      </c>
    </row>
    <row r="5484" spans="1:13" x14ac:dyDescent="0.55000000000000004">
      <c r="A5484">
        <v>5479</v>
      </c>
      <c r="C5484">
        <f t="shared" si="261"/>
        <v>0.21441704882642748</v>
      </c>
      <c r="D5484">
        <f t="shared" si="262"/>
        <v>-7.4109029885276103E-4</v>
      </c>
      <c r="E5484" s="2">
        <f t="shared" si="263"/>
        <v>0.16803404794249693</v>
      </c>
      <c r="K5484">
        <v>5479</v>
      </c>
      <c r="L5484" s="14">
        <v>7.9362518419368196E-4</v>
      </c>
      <c r="M5484" s="14">
        <v>-0.19550251394473001</v>
      </c>
    </row>
    <row r="5485" spans="1:13" x14ac:dyDescent="0.55000000000000004">
      <c r="A5485">
        <v>5480</v>
      </c>
      <c r="C5485">
        <f t="shared" si="261"/>
        <v>0.15253245033789348</v>
      </c>
      <c r="D5485">
        <f t="shared" si="262"/>
        <v>-8.1097183641824343E-4</v>
      </c>
      <c r="E5485" s="2">
        <f t="shared" si="263"/>
        <v>7.2040744200608575E-2</v>
      </c>
      <c r="K5485">
        <v>5480</v>
      </c>
      <c r="L5485" s="14">
        <v>7.8112938987699102E-4</v>
      </c>
      <c r="M5485" s="14">
        <v>-0.115871618559373</v>
      </c>
    </row>
    <row r="5486" spans="1:13" x14ac:dyDescent="0.55000000000000004">
      <c r="A5486">
        <v>5481</v>
      </c>
      <c r="C5486">
        <f t="shared" si="261"/>
        <v>5.2365421943498858E-2</v>
      </c>
      <c r="D5486">
        <f t="shared" si="262"/>
        <v>-6.7731653697275106E-4</v>
      </c>
      <c r="E5486" s="2">
        <f t="shared" si="263"/>
        <v>3.5504174422919775E-3</v>
      </c>
      <c r="K5486">
        <v>5481</v>
      </c>
      <c r="L5486" s="14">
        <v>5.7299489409067504E-4</v>
      </c>
      <c r="M5486" s="14">
        <v>-7.2199574904862696E-3</v>
      </c>
    </row>
    <row r="5487" spans="1:13" x14ac:dyDescent="0.55000000000000004">
      <c r="A5487">
        <v>5482</v>
      </c>
      <c r="C5487">
        <f t="shared" si="261"/>
        <v>-6.0944223583197801E-2</v>
      </c>
      <c r="D5487">
        <f t="shared" si="262"/>
        <v>-3.7366906344692136E-4</v>
      </c>
      <c r="E5487" s="2">
        <f t="shared" si="263"/>
        <v>2.6956454913297439E-2</v>
      </c>
      <c r="K5487">
        <v>5482</v>
      </c>
      <c r="L5487" s="14">
        <v>2.2135027247709E-4</v>
      </c>
      <c r="M5487" s="14">
        <v>0.103239986721257</v>
      </c>
    </row>
    <row r="5488" spans="1:13" x14ac:dyDescent="0.55000000000000004">
      <c r="A5488">
        <v>5483</v>
      </c>
      <c r="C5488">
        <f t="shared" si="261"/>
        <v>-0.15895815359281895</v>
      </c>
      <c r="D5488">
        <f t="shared" si="262"/>
        <v>2.3761468685169835E-5</v>
      </c>
      <c r="E5488" s="2">
        <f t="shared" si="263"/>
        <v>0.1202709262468081</v>
      </c>
      <c r="K5488">
        <v>5483</v>
      </c>
      <c r="L5488" s="14">
        <v>-1.8573289803577999E-4</v>
      </c>
      <c r="M5488" s="14">
        <v>0.18784283580428199</v>
      </c>
    </row>
    <row r="5489" spans="1:13" x14ac:dyDescent="0.55000000000000004">
      <c r="A5489">
        <v>5484</v>
      </c>
      <c r="C5489">
        <f t="shared" si="261"/>
        <v>-0.21707693762174474</v>
      </c>
      <c r="D5489">
        <f t="shared" si="262"/>
        <v>4.1522837301912152E-4</v>
      </c>
      <c r="E5489" s="2">
        <f t="shared" si="263"/>
        <v>0.19578520437125788</v>
      </c>
      <c r="K5489">
        <v>5484</v>
      </c>
      <c r="L5489" s="14">
        <v>-5.4629811203234105E-4</v>
      </c>
      <c r="M5489" s="14">
        <v>0.22539928136777099</v>
      </c>
    </row>
    <row r="5490" spans="1:13" x14ac:dyDescent="0.55000000000000004">
      <c r="A5490">
        <v>5485</v>
      </c>
      <c r="C5490">
        <f t="shared" si="261"/>
        <v>-0.22071398592875022</v>
      </c>
      <c r="D5490">
        <f t="shared" si="262"/>
        <v>7.0248170805676429E-4</v>
      </c>
      <c r="E5490" s="2">
        <f t="shared" si="263"/>
        <v>0.1825144202562396</v>
      </c>
      <c r="K5490">
        <v>5485</v>
      </c>
      <c r="L5490" s="14">
        <v>-7.7003957488295497E-4</v>
      </c>
      <c r="M5490" s="14">
        <v>0.20650307863707401</v>
      </c>
    </row>
    <row r="5491" spans="1:13" x14ac:dyDescent="0.55000000000000004">
      <c r="A5491">
        <v>5486</v>
      </c>
      <c r="C5491">
        <f t="shared" si="261"/>
        <v>-0.16895647604933031</v>
      </c>
      <c r="D5491">
        <f t="shared" si="262"/>
        <v>8.1342694151170152E-4</v>
      </c>
      <c r="E5491" s="2">
        <f t="shared" si="263"/>
        <v>9.2929483195398149E-2</v>
      </c>
      <c r="K5491">
        <v>5486</v>
      </c>
      <c r="L5491" s="14">
        <v>-8.0091984922541696E-4</v>
      </c>
      <c r="M5491" s="14">
        <v>0.13588689880962601</v>
      </c>
    </row>
    <row r="5492" spans="1:13" x14ac:dyDescent="0.55000000000000004">
      <c r="A5492">
        <v>5487</v>
      </c>
      <c r="C5492">
        <f t="shared" si="261"/>
        <v>-7.4794452001472861E-2</v>
      </c>
      <c r="D5492">
        <f t="shared" si="262"/>
        <v>7.2021915832671526E-4</v>
      </c>
      <c r="E5492" s="2">
        <f t="shared" si="263"/>
        <v>1.1242669278846547E-2</v>
      </c>
      <c r="K5492">
        <v>5487</v>
      </c>
      <c r="L5492" s="14">
        <v>-6.3120477878334598E-4</v>
      </c>
      <c r="M5492" s="14">
        <v>3.1237002194188099E-2</v>
      </c>
    </row>
    <row r="5493" spans="1:13" x14ac:dyDescent="0.55000000000000004">
      <c r="A5493">
        <v>5488</v>
      </c>
      <c r="C5493">
        <f t="shared" si="261"/>
        <v>3.8139402956795868E-2</v>
      </c>
      <c r="D5493">
        <f t="shared" si="262"/>
        <v>4.4625154741705249E-4</v>
      </c>
      <c r="E5493" s="2">
        <f t="shared" si="263"/>
        <v>1.4250581233579713E-2</v>
      </c>
      <c r="K5493">
        <v>5488</v>
      </c>
      <c r="L5493" s="14">
        <v>-3.0340055578481699E-4</v>
      </c>
      <c r="M5493" s="14">
        <v>-8.1236395401077799E-2</v>
      </c>
    </row>
    <row r="5494" spans="1:13" x14ac:dyDescent="0.55000000000000004">
      <c r="A5494">
        <v>5489</v>
      </c>
      <c r="C5494">
        <f t="shared" si="261"/>
        <v>0.14150107168773704</v>
      </c>
      <c r="D5494">
        <f t="shared" si="262"/>
        <v>6.0284204341997066E-5</v>
      </c>
      <c r="E5494" s="2">
        <f t="shared" si="263"/>
        <v>9.9139782770779991E-2</v>
      </c>
      <c r="K5494">
        <v>5489</v>
      </c>
      <c r="L5494" s="14">
        <v>1.00392218570422E-4</v>
      </c>
      <c r="M5494" s="14">
        <v>-0.173363633814134</v>
      </c>
    </row>
    <row r="5495" spans="1:13" x14ac:dyDescent="0.55000000000000004">
      <c r="A5495">
        <v>5490</v>
      </c>
      <c r="C5495">
        <f t="shared" si="261"/>
        <v>0.20934895402974685</v>
      </c>
      <c r="D5495">
        <f t="shared" si="262"/>
        <v>-3.4081320332194314E-4</v>
      </c>
      <c r="E5495" s="2">
        <f t="shared" si="263"/>
        <v>0.18612306859405489</v>
      </c>
      <c r="K5495">
        <v>5490</v>
      </c>
      <c r="L5495" s="14">
        <v>4.7904113899658999E-4</v>
      </c>
      <c r="M5495" s="14">
        <v>-0.22207087466853501</v>
      </c>
    </row>
    <row r="5496" spans="1:13" x14ac:dyDescent="0.55000000000000004">
      <c r="A5496">
        <v>5491</v>
      </c>
      <c r="C5496">
        <f t="shared" si="261"/>
        <v>0.22465466163868456</v>
      </c>
      <c r="D5496">
        <f t="shared" si="262"/>
        <v>-6.5637368073621699E-4</v>
      </c>
      <c r="E5496" s="2">
        <f t="shared" si="263"/>
        <v>0.19343613378585622</v>
      </c>
      <c r="K5496">
        <v>5491</v>
      </c>
      <c r="L5496" s="14">
        <v>7.3771123440558397E-4</v>
      </c>
      <c r="M5496" s="14">
        <v>-0.21515908733451</v>
      </c>
    </row>
    <row r="5497" spans="1:13" x14ac:dyDescent="0.55000000000000004">
      <c r="A5497">
        <v>5492</v>
      </c>
      <c r="C5497">
        <f t="shared" si="261"/>
        <v>0.18357678452085677</v>
      </c>
      <c r="D5497">
        <f t="shared" si="262"/>
        <v>-8.0719819954513993E-4</v>
      </c>
      <c r="E5497" s="2">
        <f t="shared" si="263"/>
        <v>0.11420084576748885</v>
      </c>
      <c r="K5497">
        <v>5492</v>
      </c>
      <c r="L5497" s="14">
        <v>8.1161697472944996E-4</v>
      </c>
      <c r="M5497" s="14">
        <v>-0.15435937182748199</v>
      </c>
    </row>
    <row r="5498" spans="1:13" x14ac:dyDescent="0.55000000000000004">
      <c r="A5498">
        <v>5493</v>
      </c>
      <c r="C5498">
        <f t="shared" si="261"/>
        <v>9.6425003979889137E-2</v>
      </c>
      <c r="D5498">
        <f t="shared" si="262"/>
        <v>-7.5543298465628294E-4</v>
      </c>
      <c r="E5498" s="2">
        <f t="shared" si="263"/>
        <v>2.2899073445233561E-2</v>
      </c>
      <c r="K5498">
        <v>5493</v>
      </c>
      <c r="L5498" s="14">
        <v>6.8224820882614604E-4</v>
      </c>
      <c r="M5498" s="14">
        <v>-5.4899394070238798E-2</v>
      </c>
    </row>
    <row r="5499" spans="1:13" x14ac:dyDescent="0.55000000000000004">
      <c r="A5499">
        <v>5494</v>
      </c>
      <c r="C5499">
        <f t="shared" si="261"/>
        <v>-1.4927420082212473E-2</v>
      </c>
      <c r="D5499">
        <f t="shared" si="262"/>
        <v>-5.1407001388259379E-4</v>
      </c>
      <c r="E5499" s="2">
        <f t="shared" si="263"/>
        <v>5.3637896427037842E-3</v>
      </c>
      <c r="K5499">
        <v>5494</v>
      </c>
      <c r="L5499" s="14">
        <v>3.8200614666171598E-4</v>
      </c>
      <c r="M5499" s="14">
        <v>5.8310477503011701E-2</v>
      </c>
    </row>
    <row r="5500" spans="1:13" x14ac:dyDescent="0.55000000000000004">
      <c r="A5500">
        <v>5495</v>
      </c>
      <c r="C5500">
        <f t="shared" si="261"/>
        <v>-0.12253337634872877</v>
      </c>
      <c r="D5500">
        <f t="shared" si="262"/>
        <v>-1.4368630536051131E-4</v>
      </c>
      <c r="E5500" s="2">
        <f t="shared" si="263"/>
        <v>7.8092025622538405E-2</v>
      </c>
      <c r="K5500">
        <v>5495</v>
      </c>
      <c r="L5500" s="14">
        <v>-1.3911724728227899E-5</v>
      </c>
      <c r="M5500" s="14">
        <v>0.156916128253692</v>
      </c>
    </row>
    <row r="5501" spans="1:13" x14ac:dyDescent="0.55000000000000004">
      <c r="A5501">
        <v>5496</v>
      </c>
      <c r="C5501">
        <f t="shared" si="261"/>
        <v>-0.19938603794880186</v>
      </c>
      <c r="D5501">
        <f t="shared" si="262"/>
        <v>2.6275963712884474E-4</v>
      </c>
      <c r="E5501" s="2">
        <f t="shared" si="263"/>
        <v>0.172729344022753</v>
      </c>
      <c r="K5501">
        <v>5496</v>
      </c>
      <c r="L5501" s="14">
        <v>-4.0634531835791302E-4</v>
      </c>
      <c r="M5501" s="14">
        <v>0.21622116124624699</v>
      </c>
    </row>
    <row r="5502" spans="1:13" x14ac:dyDescent="0.55000000000000004">
      <c r="A5502">
        <v>5497</v>
      </c>
      <c r="C5502">
        <f t="shared" si="261"/>
        <v>-0.22619700675071022</v>
      </c>
      <c r="D5502">
        <f t="shared" si="262"/>
        <v>6.0325844924421373E-4</v>
      </c>
      <c r="E5502" s="2">
        <f t="shared" si="263"/>
        <v>0.20031825128424166</v>
      </c>
      <c r="K5502">
        <v>5497</v>
      </c>
      <c r="L5502" s="14">
        <v>-6.9700720622151201E-4</v>
      </c>
      <c r="M5502" s="14">
        <v>0.22137226306597599</v>
      </c>
    </row>
    <row r="5503" spans="1:13" x14ac:dyDescent="0.55000000000000004">
      <c r="A5503">
        <v>5498</v>
      </c>
      <c r="C5503">
        <f t="shared" si="261"/>
        <v>-0.19623729471279011</v>
      </c>
      <c r="D5503">
        <f t="shared" si="262"/>
        <v>7.9235210627847719E-4</v>
      </c>
      <c r="E5503" s="2">
        <f t="shared" si="263"/>
        <v>0.1349214868540069</v>
      </c>
      <c r="K5503">
        <v>5498</v>
      </c>
      <c r="L5503" s="14">
        <v>-8.1309931536814204E-4</v>
      </c>
      <c r="M5503" s="14">
        <v>0.17107930830701201</v>
      </c>
    </row>
    <row r="5504" spans="1:13" x14ac:dyDescent="0.55000000000000004">
      <c r="A5504">
        <v>5499</v>
      </c>
      <c r="C5504">
        <f t="shared" si="261"/>
        <v>-0.11702615805593575</v>
      </c>
      <c r="D5504">
        <f t="shared" si="262"/>
        <v>7.825820860940763E-4</v>
      </c>
      <c r="E5504" s="2">
        <f t="shared" si="263"/>
        <v>3.8011209890914173E-2</v>
      </c>
      <c r="K5504">
        <v>5499</v>
      </c>
      <c r="L5504" s="14">
        <v>-7.2554565687886897E-4</v>
      </c>
      <c r="M5504" s="14">
        <v>7.7938479483578502E-2</v>
      </c>
    </row>
    <row r="5505" spans="1:13" x14ac:dyDescent="0.55000000000000004">
      <c r="A5505">
        <v>5500</v>
      </c>
      <c r="C5505">
        <f t="shared" si="261"/>
        <v>-8.4439224427332437E-3</v>
      </c>
      <c r="D5505">
        <f t="shared" si="262"/>
        <v>5.7640045782160997E-4</v>
      </c>
      <c r="E5505" s="2">
        <f t="shared" si="263"/>
        <v>6.9056495350551192E-4</v>
      </c>
      <c r="K5505">
        <v>5500</v>
      </c>
      <c r="L5505" s="14">
        <v>-4.56274587665797E-4</v>
      </c>
      <c r="M5505" s="14">
        <v>-3.4722525021742501E-2</v>
      </c>
    </row>
    <row r="5506" spans="1:13" x14ac:dyDescent="0.55000000000000004">
      <c r="A5506">
        <v>5501</v>
      </c>
      <c r="C5506">
        <f t="shared" si="261"/>
        <v>0.10225755971983222</v>
      </c>
      <c r="D5506">
        <f t="shared" si="262"/>
        <v>2.2555446419357113E-4</v>
      </c>
      <c r="E5506" s="2">
        <f t="shared" si="263"/>
        <v>5.8054308679231927E-2</v>
      </c>
      <c r="K5506">
        <v>5501</v>
      </c>
      <c r="L5506" s="14">
        <v>-7.2726717449779404E-5</v>
      </c>
      <c r="M5506" s="14">
        <v>-0.13868705773246101</v>
      </c>
    </row>
    <row r="5507" spans="1:13" x14ac:dyDescent="0.55000000000000004">
      <c r="A5507">
        <v>5502</v>
      </c>
      <c r="C5507">
        <f t="shared" si="261"/>
        <v>0.18729454980921209</v>
      </c>
      <c r="D5507">
        <f t="shared" si="262"/>
        <v>-1.8190094562463651E-4</v>
      </c>
      <c r="E5507" s="2">
        <f t="shared" si="263"/>
        <v>0.15619181853595537</v>
      </c>
      <c r="K5507">
        <v>5502</v>
      </c>
      <c r="L5507" s="14">
        <v>3.2903601031533501E-4</v>
      </c>
      <c r="M5507" s="14">
        <v>-0.20791655648203999</v>
      </c>
    </row>
    <row r="5508" spans="1:13" x14ac:dyDescent="0.55000000000000004">
      <c r="A5508">
        <v>5503</v>
      </c>
      <c r="C5508">
        <f t="shared" si="261"/>
        <v>0.22532455575528593</v>
      </c>
      <c r="D5508">
        <f t="shared" si="262"/>
        <v>-5.4370305227015043E-4</v>
      </c>
      <c r="E5508" s="2">
        <f t="shared" si="263"/>
        <v>0.20285711494287512</v>
      </c>
      <c r="K5508">
        <v>5503</v>
      </c>
      <c r="L5508" s="14">
        <v>6.4838962810575705E-4</v>
      </c>
      <c r="M5508" s="14">
        <v>-0.22507206384001599</v>
      </c>
    </row>
    <row r="5509" spans="1:13" x14ac:dyDescent="0.55000000000000004">
      <c r="A5509">
        <v>5504</v>
      </c>
      <c r="C5509">
        <f t="shared" si="261"/>
        <v>0.20680284767157489</v>
      </c>
      <c r="D5509">
        <f t="shared" si="262"/>
        <v>-7.6904715314688365E-4</v>
      </c>
      <c r="E5509" s="2">
        <f t="shared" si="263"/>
        <v>0.1541816590363988</v>
      </c>
      <c r="K5509">
        <v>5504</v>
      </c>
      <c r="L5509" s="14">
        <v>8.0535004121985905E-4</v>
      </c>
      <c r="M5509" s="14">
        <v>-0.18585687656354299</v>
      </c>
    </row>
    <row r="5510" spans="1:13" x14ac:dyDescent="0.55000000000000004">
      <c r="A5510">
        <v>5505</v>
      </c>
      <c r="C5510">
        <f t="shared" ref="C5510:C5573" si="264">$D$1*COS($B$2*(A5510-$L$2)+$B$1)</f>
        <v>0.13637798388046066</v>
      </c>
      <c r="D5510">
        <f t="shared" ref="D5510:D5573" si="265">$D$2*COS($B$2*(A5510-$L$3)+$B$3)</f>
        <v>-8.013766288115468E-4</v>
      </c>
      <c r="E5510" s="2">
        <f t="shared" ref="E5510:E5573" si="266">(M5510-C5510)^2</f>
        <v>5.5918375623017505E-2</v>
      </c>
      <c r="K5510">
        <v>5505</v>
      </c>
      <c r="L5510" s="14">
        <v>7.6060554048150105E-4</v>
      </c>
      <c r="M5510" s="14">
        <v>-0.100092681579375</v>
      </c>
    </row>
    <row r="5511" spans="1:13" x14ac:dyDescent="0.55000000000000004">
      <c r="A5511">
        <v>5506</v>
      </c>
      <c r="C5511">
        <f t="shared" si="264"/>
        <v>3.1725120755166043E-2</v>
      </c>
      <c r="D5511">
        <f t="shared" si="265"/>
        <v>-6.3257746232358713E-4</v>
      </c>
      <c r="E5511" s="2">
        <f t="shared" si="266"/>
        <v>4.4036075321520027E-4</v>
      </c>
      <c r="K5511">
        <v>5506</v>
      </c>
      <c r="L5511" s="14">
        <v>5.2536266367533802E-4</v>
      </c>
      <c r="M5511" s="14">
        <v>1.0740346436265201E-2</v>
      </c>
    </row>
    <row r="5512" spans="1:13" x14ac:dyDescent="0.55000000000000004">
      <c r="A5512">
        <v>5507</v>
      </c>
      <c r="C5512">
        <f t="shared" si="264"/>
        <v>-8.089007896718832E-2</v>
      </c>
      <c r="D5512">
        <f t="shared" si="265"/>
        <v>-3.0501468646736043E-4</v>
      </c>
      <c r="E5512" s="2">
        <f t="shared" si="266"/>
        <v>3.9909438127531706E-2</v>
      </c>
      <c r="K5512">
        <v>5507</v>
      </c>
      <c r="L5512" s="14">
        <v>1.5853944863833199E-4</v>
      </c>
      <c r="M5512" s="14">
        <v>0.11888338805867001</v>
      </c>
    </row>
    <row r="5513" spans="1:13" x14ac:dyDescent="0.55000000000000004">
      <c r="A5513">
        <v>5508</v>
      </c>
      <c r="C5513">
        <f t="shared" si="264"/>
        <v>-0.17320357389635865</v>
      </c>
      <c r="D5513">
        <f t="shared" si="265"/>
        <v>9.910034649270391E-5</v>
      </c>
      <c r="E5513" s="2">
        <f t="shared" si="266"/>
        <v>0.13723684889257309</v>
      </c>
      <c r="K5513">
        <v>5508</v>
      </c>
      <c r="L5513" s="14">
        <v>-2.4799095481748101E-4</v>
      </c>
      <c r="M5513" s="14">
        <v>0.19725134764278501</v>
      </c>
    </row>
    <row r="5514" spans="1:13" x14ac:dyDescent="0.55000000000000004">
      <c r="A5514">
        <v>5509</v>
      </c>
      <c r="C5514">
        <f t="shared" si="264"/>
        <v>-0.22204662261857747</v>
      </c>
      <c r="D5514">
        <f t="shared" si="265"/>
        <v>4.7834328134308592E-4</v>
      </c>
      <c r="E5514" s="2">
        <f t="shared" si="266"/>
        <v>0.20093981235301303</v>
      </c>
      <c r="K5514">
        <v>5509</v>
      </c>
      <c r="L5514" s="14">
        <v>-5.9241048521506195E-4</v>
      </c>
      <c r="M5514" s="14">
        <v>0.22621648355123999</v>
      </c>
    </row>
    <row r="5515" spans="1:13" x14ac:dyDescent="0.55000000000000004">
      <c r="A5515">
        <v>5510</v>
      </c>
      <c r="C5515">
        <f t="shared" si="264"/>
        <v>-0.21516064943709451</v>
      </c>
      <c r="D5515">
        <f t="shared" si="265"/>
        <v>7.3753213526447209E-4</v>
      </c>
      <c r="E5515" s="2">
        <f t="shared" si="266"/>
        <v>0.17113523557809171</v>
      </c>
      <c r="K5515">
        <v>5510</v>
      </c>
      <c r="L5515" s="14">
        <v>-7.8845713454268797E-4</v>
      </c>
      <c r="M5515" s="14">
        <v>0.19852429780910599</v>
      </c>
    </row>
    <row r="5516" spans="1:13" x14ac:dyDescent="0.55000000000000004">
      <c r="A5516">
        <v>5511</v>
      </c>
      <c r="C5516">
        <f t="shared" si="264"/>
        <v>-0.15427388847354614</v>
      </c>
      <c r="D5516">
        <f t="shared" si="265"/>
        <v>8.1161596917840356E-4</v>
      </c>
      <c r="E5516" s="2">
        <f t="shared" si="266"/>
        <v>7.5836544960924332E-2</v>
      </c>
      <c r="K5516">
        <v>5511</v>
      </c>
      <c r="L5516" s="14">
        <v>-7.87029803291138E-4</v>
      </c>
      <c r="M5516" s="14">
        <v>0.12111047012534799</v>
      </c>
    </row>
    <row r="5517" spans="1:13" x14ac:dyDescent="0.55000000000000004">
      <c r="A5517">
        <v>5512</v>
      </c>
      <c r="C5517">
        <f t="shared" si="264"/>
        <v>-5.4667633338691804E-2</v>
      </c>
      <c r="D5517">
        <f t="shared" si="265"/>
        <v>6.8200130233580126E-4</v>
      </c>
      <c r="E5517" s="2">
        <f t="shared" si="266"/>
        <v>4.6282723686842117E-3</v>
      </c>
      <c r="K5517">
        <v>5512</v>
      </c>
      <c r="L5517" s="14">
        <v>-5.8848597542688198E-4</v>
      </c>
      <c r="M5517" s="14">
        <v>1.3363773883886E-2</v>
      </c>
    </row>
    <row r="5518" spans="1:13" x14ac:dyDescent="0.55000000000000004">
      <c r="A5518">
        <v>5513</v>
      </c>
      <c r="C5518">
        <f t="shared" si="264"/>
        <v>5.8659045461892122E-2</v>
      </c>
      <c r="D5518">
        <f t="shared" si="265"/>
        <v>3.81218684053755E-4</v>
      </c>
      <c r="E5518" s="2">
        <f t="shared" si="266"/>
        <v>2.4457521789294633E-2</v>
      </c>
      <c r="K5518">
        <v>5513</v>
      </c>
      <c r="L5518" s="14">
        <v>-2.4255218431501401E-4</v>
      </c>
      <c r="M5518" s="14">
        <v>-9.7729962429630196E-2</v>
      </c>
    </row>
    <row r="5519" spans="1:13" x14ac:dyDescent="0.55000000000000004">
      <c r="A5519">
        <v>5514</v>
      </c>
      <c r="C5519">
        <f t="shared" si="264"/>
        <v>0.15726354028611531</v>
      </c>
      <c r="D5519">
        <f t="shared" si="265"/>
        <v>-1.5241788473491999E-5</v>
      </c>
      <c r="E5519" s="2">
        <f t="shared" si="266"/>
        <v>0.11669750391997233</v>
      </c>
      <c r="K5519">
        <v>5514</v>
      </c>
      <c r="L5519" s="14">
        <v>1.64130306043062E-4</v>
      </c>
      <c r="M5519" s="14">
        <v>-0.18434662337997401</v>
      </c>
    </row>
    <row r="5520" spans="1:13" x14ac:dyDescent="0.55000000000000004">
      <c r="A5520">
        <v>5515</v>
      </c>
      <c r="C5520">
        <f t="shared" si="264"/>
        <v>0.21639820134997836</v>
      </c>
      <c r="D5520">
        <f t="shared" si="265"/>
        <v>-4.0787689335505773E-4</v>
      </c>
      <c r="E5520" s="2">
        <f t="shared" si="266"/>
        <v>0.19464926045972419</v>
      </c>
      <c r="K5520">
        <v>5515</v>
      </c>
      <c r="L5520" s="14">
        <v>5.2970534306215496E-4</v>
      </c>
      <c r="M5520" s="14">
        <v>-0.22479252890137699</v>
      </c>
    </row>
    <row r="5521" spans="1:13" x14ac:dyDescent="0.55000000000000004">
      <c r="A5521">
        <v>5516</v>
      </c>
      <c r="C5521">
        <f t="shared" si="264"/>
        <v>0.22122147518953311</v>
      </c>
      <c r="D5521">
        <f t="shared" si="265"/>
        <v>-6.9814349537910116E-4</v>
      </c>
      <c r="E5521" s="2">
        <f t="shared" si="266"/>
        <v>0.18503695991712008</v>
      </c>
      <c r="K5521">
        <v>5516</v>
      </c>
      <c r="L5521" s="14">
        <v>7.6261239085795003E-4</v>
      </c>
      <c r="M5521" s="14">
        <v>-0.208937751047822</v>
      </c>
    </row>
    <row r="5522" spans="1:13" x14ac:dyDescent="0.55000000000000004">
      <c r="A5522">
        <v>5517</v>
      </c>
      <c r="C5522">
        <f t="shared" si="264"/>
        <v>0.17052282173523084</v>
      </c>
      <c r="D5522">
        <f t="shared" si="265"/>
        <v>-8.1319079576026474E-4</v>
      </c>
      <c r="E5522" s="2">
        <f t="shared" si="266"/>
        <v>9.6892772470386607E-2</v>
      </c>
      <c r="K5522">
        <v>5517</v>
      </c>
      <c r="L5522" s="14">
        <v>8.0451843445956104E-4</v>
      </c>
      <c r="M5522" s="14">
        <v>-0.14075321728863399</v>
      </c>
    </row>
    <row r="5523" spans="1:13" x14ac:dyDescent="0.55000000000000004">
      <c r="A5523">
        <v>5518</v>
      </c>
      <c r="C5523">
        <f t="shared" si="264"/>
        <v>7.7026534361277404E-2</v>
      </c>
      <c r="D5523">
        <f t="shared" si="265"/>
        <v>-7.2414434710755789E-4</v>
      </c>
      <c r="E5523" s="2">
        <f t="shared" si="266"/>
        <v>1.3074253375161984E-2</v>
      </c>
      <c r="K5523">
        <v>5518</v>
      </c>
      <c r="L5523" s="14">
        <v>6.4492784528074395E-4</v>
      </c>
      <c r="M5523" s="14">
        <v>-3.7316167089938901E-2</v>
      </c>
    </row>
    <row r="5524" spans="1:13" x14ac:dyDescent="0.55000000000000004">
      <c r="A5524">
        <v>5519</v>
      </c>
      <c r="C5524">
        <f t="shared" si="264"/>
        <v>-3.5801789546835133E-2</v>
      </c>
      <c r="D5524">
        <f t="shared" si="265"/>
        <v>-4.5335293108259798E-4</v>
      </c>
      <c r="E5524" s="2">
        <f t="shared" si="266"/>
        <v>1.2380732099721275E-2</v>
      </c>
      <c r="K5524">
        <v>5519</v>
      </c>
      <c r="L5524" s="14">
        <v>3.2381107640947301E-4</v>
      </c>
      <c r="M5524" s="14">
        <v>7.5466948649125704E-2</v>
      </c>
    </row>
    <row r="5525" spans="1:13" x14ac:dyDescent="0.55000000000000004">
      <c r="A5525">
        <v>5520</v>
      </c>
      <c r="C5525">
        <f t="shared" si="264"/>
        <v>-0.13964461892053909</v>
      </c>
      <c r="D5525">
        <f t="shared" si="265"/>
        <v>-6.8779485277484334E-5</v>
      </c>
      <c r="E5525" s="2">
        <f t="shared" si="266"/>
        <v>9.5476994077393976E-2</v>
      </c>
      <c r="K5525">
        <v>5520</v>
      </c>
      <c r="L5525" s="14">
        <v>-7.8406185326631301E-5</v>
      </c>
      <c r="M5525" s="14">
        <v>0.16934889893605601</v>
      </c>
    </row>
    <row r="5526" spans="1:13" x14ac:dyDescent="0.55000000000000004">
      <c r="A5526">
        <v>5521</v>
      </c>
      <c r="C5526">
        <f t="shared" si="264"/>
        <v>-0.20843959241892707</v>
      </c>
      <c r="D5526">
        <f t="shared" si="265"/>
        <v>3.3305616156495573E-4</v>
      </c>
      <c r="E5526" s="2">
        <f t="shared" si="266"/>
        <v>0.1842606786281131</v>
      </c>
      <c r="K5526">
        <v>5521</v>
      </c>
      <c r="L5526" s="14">
        <v>-4.6098613155101897E-4</v>
      </c>
      <c r="M5526" s="14">
        <v>0.220816366920152</v>
      </c>
    </row>
    <row r="5527" spans="1:13" x14ac:dyDescent="0.55000000000000004">
      <c r="A5527">
        <v>5522</v>
      </c>
      <c r="C5527">
        <f t="shared" si="264"/>
        <v>-0.2249206217807582</v>
      </c>
      <c r="D5527">
        <f t="shared" si="265"/>
        <v>6.5130173213325654E-4</v>
      </c>
      <c r="E5527" s="2">
        <f t="shared" si="266"/>
        <v>0.19527528100078531</v>
      </c>
      <c r="K5527">
        <v>5522</v>
      </c>
      <c r="L5527" s="14">
        <v>-7.2810924137811195E-4</v>
      </c>
      <c r="M5527" s="14">
        <v>0.21697900596380701</v>
      </c>
    </row>
    <row r="5528" spans="1:13" x14ac:dyDescent="0.55000000000000004">
      <c r="A5528">
        <v>5523</v>
      </c>
      <c r="C5528">
        <f t="shared" si="264"/>
        <v>-0.18495131602615833</v>
      </c>
      <c r="D5528">
        <f t="shared" si="265"/>
        <v>8.0608429628735553E-4</v>
      </c>
      <c r="E5528" s="2">
        <f t="shared" si="266"/>
        <v>0.11816352827869674</v>
      </c>
      <c r="K5528">
        <v>5523</v>
      </c>
      <c r="L5528" s="14">
        <v>-8.12872874840246E-4</v>
      </c>
      <c r="M5528" s="14">
        <v>0.158797906923795</v>
      </c>
    </row>
    <row r="5529" spans="1:13" x14ac:dyDescent="0.55000000000000004">
      <c r="A5529">
        <v>5524</v>
      </c>
      <c r="C5529">
        <f t="shared" si="264"/>
        <v>-9.8563128413413262E-2</v>
      </c>
      <c r="D5529">
        <f t="shared" si="265"/>
        <v>7.5855669298216066E-4</v>
      </c>
      <c r="E5529" s="2">
        <f t="shared" si="266"/>
        <v>2.5410915372949632E-2</v>
      </c>
      <c r="K5529">
        <v>5524</v>
      </c>
      <c r="L5529" s="14">
        <v>-6.9404745410142502E-4</v>
      </c>
      <c r="M5529" s="14">
        <v>6.0844886984024099E-2</v>
      </c>
    </row>
    <row r="5530" spans="1:13" x14ac:dyDescent="0.55000000000000004">
      <c r="A5530">
        <v>5525</v>
      </c>
      <c r="C5530">
        <f t="shared" si="264"/>
        <v>1.2562326885193207E-2</v>
      </c>
      <c r="D5530">
        <f t="shared" si="265"/>
        <v>5.2064734884488565E-4</v>
      </c>
      <c r="E5530" s="2">
        <f t="shared" si="266"/>
        <v>4.2132353024987015E-3</v>
      </c>
      <c r="K5530">
        <v>5525</v>
      </c>
      <c r="L5530" s="14">
        <v>-4.0139354292507799E-4</v>
      </c>
      <c r="M5530" s="14">
        <v>-5.2347112355172302E-2</v>
      </c>
    </row>
    <row r="5531" spans="1:13" x14ac:dyDescent="0.55000000000000004">
      <c r="A5531">
        <v>5526</v>
      </c>
      <c r="C5531">
        <f t="shared" si="264"/>
        <v>0.1205349029284571</v>
      </c>
      <c r="D5531">
        <f t="shared" si="265"/>
        <v>1.5206649452290279E-4</v>
      </c>
      <c r="E5531" s="2">
        <f t="shared" si="266"/>
        <v>7.4508993497989839E-2</v>
      </c>
      <c r="K5531">
        <v>5526</v>
      </c>
      <c r="L5531" s="14">
        <v>-8.2081288583846492E-6</v>
      </c>
      <c r="M5531" s="14">
        <v>-0.152428452667106</v>
      </c>
    </row>
    <row r="5532" spans="1:13" x14ac:dyDescent="0.55000000000000004">
      <c r="A5532">
        <v>5527</v>
      </c>
      <c r="C5532">
        <f t="shared" si="264"/>
        <v>0.19825575900925829</v>
      </c>
      <c r="D5532">
        <f t="shared" si="265"/>
        <v>-2.5467984460570233E-4</v>
      </c>
      <c r="E5532" s="2">
        <f t="shared" si="266"/>
        <v>0.17022960075007537</v>
      </c>
      <c r="K5532">
        <v>5527</v>
      </c>
      <c r="L5532" s="14">
        <v>3.8703306200042699E-4</v>
      </c>
      <c r="M5532" s="14">
        <v>-0.214333141411094</v>
      </c>
    </row>
    <row r="5533" spans="1:13" x14ac:dyDescent="0.55000000000000004">
      <c r="A5533">
        <v>5528</v>
      </c>
      <c r="C5533">
        <f t="shared" si="264"/>
        <v>0.22621859848134904</v>
      </c>
      <c r="D5533">
        <f t="shared" si="265"/>
        <v>-5.9750691097509314E-4</v>
      </c>
      <c r="E5533" s="2">
        <f t="shared" si="266"/>
        <v>0.20139932710332889</v>
      </c>
      <c r="K5533">
        <v>5528</v>
      </c>
      <c r="L5533" s="14">
        <v>6.8533942150242496E-4</v>
      </c>
      <c r="M5533" s="14">
        <v>-0.22255676526239401</v>
      </c>
    </row>
    <row r="5534" spans="1:13" x14ac:dyDescent="0.55000000000000004">
      <c r="A5534">
        <v>5529</v>
      </c>
      <c r="C5534">
        <f t="shared" si="264"/>
        <v>0.19740533804433849</v>
      </c>
      <c r="D5534">
        <f t="shared" si="265"/>
        <v>-7.9037233713612025E-4</v>
      </c>
      <c r="E5534" s="2">
        <f t="shared" si="266"/>
        <v>0.13871528149330359</v>
      </c>
      <c r="K5534">
        <v>5529</v>
      </c>
      <c r="L5534" s="14">
        <v>8.1199827135203099E-4</v>
      </c>
      <c r="M5534" s="14">
        <v>-0.17503966661178999</v>
      </c>
    </row>
    <row r="5535" spans="1:13" x14ac:dyDescent="0.55000000000000004">
      <c r="A5535">
        <v>5530</v>
      </c>
      <c r="C5535">
        <f t="shared" si="264"/>
        <v>0.119047498732575</v>
      </c>
      <c r="D5535">
        <f t="shared" si="265"/>
        <v>-7.8487096640299204E-4</v>
      </c>
      <c r="E5535" s="2">
        <f t="shared" si="266"/>
        <v>4.1099573047446929E-2</v>
      </c>
      <c r="K5535">
        <v>5530</v>
      </c>
      <c r="L5535" s="14">
        <v>7.3528711686994997E-4</v>
      </c>
      <c r="M5535" s="14">
        <v>-8.36827975910059E-2</v>
      </c>
    </row>
    <row r="5536" spans="1:13" x14ac:dyDescent="0.55000000000000004">
      <c r="A5536">
        <v>5531</v>
      </c>
      <c r="C5536">
        <f t="shared" si="264"/>
        <v>1.0811246561107825E-2</v>
      </c>
      <c r="D5536">
        <f t="shared" si="265"/>
        <v>-5.8238352687002949E-4</v>
      </c>
      <c r="E5536" s="2">
        <f t="shared" si="266"/>
        <v>3.1761301426229307E-4</v>
      </c>
      <c r="K5536">
        <v>5531</v>
      </c>
      <c r="L5536" s="14">
        <v>4.7441874257767399E-4</v>
      </c>
      <c r="M5536" s="14">
        <v>2.8632947216833501E-2</v>
      </c>
    </row>
    <row r="5537" spans="1:13" x14ac:dyDescent="0.55000000000000004">
      <c r="A5537">
        <v>5532</v>
      </c>
      <c r="C5537">
        <f t="shared" si="264"/>
        <v>-0.10013840061420115</v>
      </c>
      <c r="D5537">
        <f t="shared" si="265"/>
        <v>-2.3373009776343027E-4</v>
      </c>
      <c r="E5537" s="2">
        <f t="shared" si="266"/>
        <v>5.471659839376871E-2</v>
      </c>
      <c r="K5537">
        <v>5532</v>
      </c>
      <c r="L5537" s="14">
        <v>9.4729251126606794E-5</v>
      </c>
      <c r="M5537" s="14">
        <v>0.133777392768308</v>
      </c>
    </row>
    <row r="5538" spans="1:13" x14ac:dyDescent="0.55000000000000004">
      <c r="A5538">
        <v>5533</v>
      </c>
      <c r="C5538">
        <f t="shared" si="264"/>
        <v>-0.18595541998535439</v>
      </c>
      <c r="D5538">
        <f t="shared" si="265"/>
        <v>1.7358465924223031E-4</v>
      </c>
      <c r="E5538" s="2">
        <f t="shared" si="266"/>
        <v>0.15317194876127205</v>
      </c>
      <c r="K5538">
        <v>5533</v>
      </c>
      <c r="L5538" s="14">
        <v>-3.0868576892672801E-4</v>
      </c>
      <c r="M5538" s="14">
        <v>0.20541646040626499</v>
      </c>
    </row>
    <row r="5539" spans="1:13" x14ac:dyDescent="0.55000000000000004">
      <c r="A5539">
        <v>5534</v>
      </c>
      <c r="C5539">
        <f t="shared" si="264"/>
        <v>-0.22510154856910941</v>
      </c>
      <c r="D5539">
        <f t="shared" si="265"/>
        <v>5.3733332564350617E-4</v>
      </c>
      <c r="E5539" s="2">
        <f t="shared" si="266"/>
        <v>0.20313882784930906</v>
      </c>
      <c r="K5539">
        <v>5534</v>
      </c>
      <c r="L5539" s="14">
        <v>-6.3478852320487901E-4</v>
      </c>
      <c r="M5539" s="14">
        <v>0.22560770122426799</v>
      </c>
    </row>
    <row r="5540" spans="1:13" x14ac:dyDescent="0.55000000000000004">
      <c r="A5540">
        <v>5535</v>
      </c>
      <c r="C5540">
        <f t="shared" si="264"/>
        <v>-0.20775193322806604</v>
      </c>
      <c r="D5540">
        <f t="shared" si="265"/>
        <v>7.6622265340767226E-4</v>
      </c>
      <c r="E5540" s="2">
        <f t="shared" si="266"/>
        <v>0.15764554750101581</v>
      </c>
      <c r="K5540">
        <v>5535</v>
      </c>
      <c r="L5540" s="14">
        <v>-8.0190455390426402E-4</v>
      </c>
      <c r="M5540" s="14">
        <v>0.189294093702082</v>
      </c>
    </row>
    <row r="5541" spans="1:13" x14ac:dyDescent="0.55000000000000004">
      <c r="A5541">
        <v>5536</v>
      </c>
      <c r="C5541">
        <f t="shared" si="264"/>
        <v>-0.13826096171007637</v>
      </c>
      <c r="D5541">
        <f t="shared" si="265"/>
        <v>8.0280624585857957E-4</v>
      </c>
      <c r="E5541" s="2">
        <f t="shared" si="266"/>
        <v>5.9453833468964788E-2</v>
      </c>
      <c r="K5541">
        <v>5536</v>
      </c>
      <c r="L5541" s="14">
        <v>-7.6817861442363296E-4</v>
      </c>
      <c r="M5541" s="14">
        <v>0.105570606116907</v>
      </c>
    </row>
    <row r="5542" spans="1:13" x14ac:dyDescent="0.55000000000000004">
      <c r="A5542">
        <v>5537</v>
      </c>
      <c r="C5542">
        <f t="shared" si="264"/>
        <v>-3.4069403112696288E-2</v>
      </c>
      <c r="D5542">
        <f t="shared" si="265"/>
        <v>6.3790239241199524E-4</v>
      </c>
      <c r="E5542" s="2">
        <f t="shared" si="266"/>
        <v>8.6881738744769884E-4</v>
      </c>
      <c r="K5542">
        <v>5537</v>
      </c>
      <c r="L5542" s="14">
        <v>-5.4205757552644798E-4</v>
      </c>
      <c r="M5542" s="14">
        <v>-4.5936946827416503E-3</v>
      </c>
    </row>
    <row r="5543" spans="1:13" x14ac:dyDescent="0.55000000000000004">
      <c r="A5543">
        <v>5538</v>
      </c>
      <c r="C5543">
        <f t="shared" si="264"/>
        <v>7.8672857539932237E-2</v>
      </c>
      <c r="D5543">
        <f t="shared" si="265"/>
        <v>3.1289848438557401E-4</v>
      </c>
      <c r="E5543" s="2">
        <f t="shared" si="266"/>
        <v>3.697172672463659E-2</v>
      </c>
      <c r="K5543">
        <v>5538</v>
      </c>
      <c r="L5543" s="14">
        <v>-1.8017485415759601E-4</v>
      </c>
      <c r="M5543" s="14">
        <v>-0.113607476151885</v>
      </c>
    </row>
    <row r="5544" spans="1:13" x14ac:dyDescent="0.55000000000000004">
      <c r="A5544">
        <v>5539</v>
      </c>
      <c r="C5544">
        <f t="shared" si="264"/>
        <v>0.17166988924229853</v>
      </c>
      <c r="D5544">
        <f t="shared" si="265"/>
        <v>-9.0636347844881565E-5</v>
      </c>
      <c r="E5544" s="2">
        <f t="shared" si="266"/>
        <v>0.13383703959675922</v>
      </c>
      <c r="K5544">
        <v>5539</v>
      </c>
      <c r="L5544" s="14">
        <v>2.2683377715867299E-4</v>
      </c>
      <c r="M5544" s="14">
        <v>-0.19416756044917199</v>
      </c>
    </row>
    <row r="5545" spans="1:13" x14ac:dyDescent="0.55000000000000004">
      <c r="A5545">
        <v>5540</v>
      </c>
      <c r="C5545">
        <f t="shared" si="264"/>
        <v>0.22158139725834106</v>
      </c>
      <c r="D5545">
        <f t="shared" si="265"/>
        <v>-4.7142336721924991E-4</v>
      </c>
      <c r="E5545" s="2">
        <f t="shared" si="266"/>
        <v>0.20041610379412281</v>
      </c>
      <c r="K5545">
        <v>5540</v>
      </c>
      <c r="L5545" s="14">
        <v>5.7703048181096197E-4</v>
      </c>
      <c r="M5545" s="14">
        <v>-0.226097174703868</v>
      </c>
    </row>
    <row r="5546" spans="1:13" x14ac:dyDescent="0.55000000000000004">
      <c r="A5546">
        <v>5541</v>
      </c>
      <c r="C5546">
        <f t="shared" si="264"/>
        <v>0.21588064512995492</v>
      </c>
      <c r="D5546">
        <f t="shared" si="265"/>
        <v>-7.338930582495031E-4</v>
      </c>
      <c r="E5546" s="2">
        <f t="shared" si="266"/>
        <v>0.17412259345848008</v>
      </c>
      <c r="K5546">
        <v>5541</v>
      </c>
      <c r="L5546" s="14">
        <v>7.8270632265646598E-4</v>
      </c>
      <c r="M5546" s="14">
        <v>-0.20139934894893699</v>
      </c>
    </row>
    <row r="5547" spans="1:13" x14ac:dyDescent="0.55000000000000004">
      <c r="A5547">
        <v>5542</v>
      </c>
      <c r="C5547">
        <f t="shared" si="264"/>
        <v>0.15599840147690044</v>
      </c>
      <c r="D5547">
        <f t="shared" si="265"/>
        <v>-8.1217106089740169E-4</v>
      </c>
      <c r="E5547" s="2">
        <f t="shared" si="266"/>
        <v>7.966969617293046E-2</v>
      </c>
      <c r="K5547">
        <v>5542</v>
      </c>
      <c r="L5547" s="14">
        <v>7.9234850943514599E-4</v>
      </c>
      <c r="M5547" s="14">
        <v>-0.12625980685888999</v>
      </c>
    </row>
    <row r="5548" spans="1:13" x14ac:dyDescent="0.55000000000000004">
      <c r="A5548">
        <v>5543</v>
      </c>
      <c r="C5548">
        <f t="shared" si="264"/>
        <v>5.6963847238548047E-2</v>
      </c>
      <c r="D5548">
        <f t="shared" si="265"/>
        <v>-6.8661124646770286E-4</v>
      </c>
      <c r="E5548" s="2">
        <f t="shared" si="266"/>
        <v>5.8463701760767626E-3</v>
      </c>
      <c r="K5548">
        <v>5543</v>
      </c>
      <c r="L5548" s="14">
        <v>6.0354209665249502E-4</v>
      </c>
      <c r="M5548" s="14">
        <v>-1.9497712882056099E-2</v>
      </c>
    </row>
    <row r="5549" spans="1:13" x14ac:dyDescent="0.55000000000000004">
      <c r="A5549">
        <v>5544</v>
      </c>
      <c r="C5549">
        <f t="shared" si="264"/>
        <v>-5.6367431954049162E-2</v>
      </c>
      <c r="D5549">
        <f t="shared" si="265"/>
        <v>-3.8872648179136526E-4</v>
      </c>
      <c r="E5549" s="2">
        <f t="shared" si="266"/>
        <v>2.2056745679069116E-2</v>
      </c>
      <c r="K5549">
        <v>5544</v>
      </c>
      <c r="L5549" s="14">
        <v>2.6357482165988199E-4</v>
      </c>
      <c r="M5549" s="14">
        <v>9.2147704241118206E-2</v>
      </c>
    </row>
    <row r="5550" spans="1:13" x14ac:dyDescent="0.55000000000000004">
      <c r="A5550">
        <v>5545</v>
      </c>
      <c r="C5550">
        <f t="shared" si="264"/>
        <v>-0.15555167385737406</v>
      </c>
      <c r="D5550">
        <f t="shared" si="265"/>
        <v>6.7204361104933535E-6</v>
      </c>
      <c r="E5550" s="2">
        <f t="shared" si="266"/>
        <v>0.11307470913283803</v>
      </c>
      <c r="K5550">
        <v>5545</v>
      </c>
      <c r="L5550" s="14">
        <v>-1.4240640251693499E-4</v>
      </c>
      <c r="M5550" s="14">
        <v>0.18071415719424799</v>
      </c>
    </row>
    <row r="5551" spans="1:13" x14ac:dyDescent="0.55000000000000004">
      <c r="A5551">
        <v>5546</v>
      </c>
      <c r="C5551">
        <f t="shared" si="264"/>
        <v>-0.21569572439063864</v>
      </c>
      <c r="D5551">
        <f t="shared" si="265"/>
        <v>4.0048066619386541E-4</v>
      </c>
      <c r="E5551" s="2">
        <f t="shared" si="266"/>
        <v>0.19334959148756731</v>
      </c>
      <c r="K5551">
        <v>5546</v>
      </c>
      <c r="L5551" s="14">
        <v>-5.1272105975820105E-4</v>
      </c>
      <c r="M5551" s="14">
        <v>0.22401962840883699</v>
      </c>
    </row>
    <row r="5552" spans="1:13" x14ac:dyDescent="0.55000000000000004">
      <c r="A5552">
        <v>5547</v>
      </c>
      <c r="C5552">
        <f t="shared" si="264"/>
        <v>-0.22170469460937359</v>
      </c>
      <c r="D5552">
        <f t="shared" si="265"/>
        <v>6.937286905370774E-4</v>
      </c>
      <c r="E5552" s="2">
        <f t="shared" si="266"/>
        <v>0.18742205428813707</v>
      </c>
      <c r="K5552">
        <v>5547</v>
      </c>
      <c r="L5552" s="14">
        <v>-7.5462154689248803E-4</v>
      </c>
      <c r="M5552" s="14">
        <v>0.211217993971552</v>
      </c>
    </row>
    <row r="5553" spans="1:13" x14ac:dyDescent="0.55000000000000004">
      <c r="A5553">
        <v>5548</v>
      </c>
      <c r="C5553">
        <f t="shared" si="264"/>
        <v>-0.17207045964532874</v>
      </c>
      <c r="D5553">
        <f t="shared" si="265"/>
        <v>8.1286543619605493E-4</v>
      </c>
      <c r="E5553" s="2">
        <f t="shared" si="266"/>
        <v>0.10086084344246658</v>
      </c>
      <c r="K5553">
        <v>5548</v>
      </c>
      <c r="L5553" s="14">
        <v>-8.0752238627533905E-4</v>
      </c>
      <c r="M5553" s="14">
        <v>0.14551550264278401</v>
      </c>
    </row>
    <row r="5554" spans="1:13" x14ac:dyDescent="0.55000000000000004">
      <c r="A5554">
        <v>5549</v>
      </c>
      <c r="C5554">
        <f t="shared" si="264"/>
        <v>-7.9250166267816974E-2</v>
      </c>
      <c r="D5554">
        <f t="shared" si="265"/>
        <v>7.2799009121374324E-4</v>
      </c>
      <c r="E5554" s="2">
        <f t="shared" si="266"/>
        <v>1.5035153626388712E-2</v>
      </c>
      <c r="K5554">
        <v>5549</v>
      </c>
      <c r="L5554" s="14">
        <v>-6.5817423451033604E-4</v>
      </c>
      <c r="M5554" s="14">
        <v>4.3367750964489298E-2</v>
      </c>
    </row>
    <row r="5555" spans="1:13" x14ac:dyDescent="0.55000000000000004">
      <c r="A5555">
        <v>5550</v>
      </c>
      <c r="C5555">
        <f t="shared" si="264"/>
        <v>3.3460248381953633E-2</v>
      </c>
      <c r="D5555">
        <f t="shared" si="265"/>
        <v>4.6040457815037993E-4</v>
      </c>
      <c r="E5555" s="2">
        <f t="shared" si="266"/>
        <v>1.0630016498072988E-2</v>
      </c>
      <c r="K5555">
        <v>5550</v>
      </c>
      <c r="L5555" s="14">
        <v>-3.4398226269569397E-4</v>
      </c>
      <c r="M5555" s="14">
        <v>-6.9641722976856904E-2</v>
      </c>
    </row>
    <row r="5556" spans="1:13" x14ac:dyDescent="0.55000000000000004">
      <c r="A5556">
        <v>5551</v>
      </c>
      <c r="C5556">
        <f t="shared" si="264"/>
        <v>0.1377728459739293</v>
      </c>
      <c r="D5556">
        <f t="shared" si="265"/>
        <v>7.7267220529776261E-5</v>
      </c>
      <c r="E5556" s="2">
        <f t="shared" si="266"/>
        <v>9.1797996185833439E-2</v>
      </c>
      <c r="K5556">
        <v>5551</v>
      </c>
      <c r="L5556" s="14">
        <v>5.6362200722119502E-5</v>
      </c>
      <c r="M5556" s="14">
        <v>-0.16520899537276501</v>
      </c>
    </row>
    <row r="5557" spans="1:13" x14ac:dyDescent="0.55000000000000004">
      <c r="A5557">
        <v>5552</v>
      </c>
      <c r="C5557">
        <f t="shared" si="264"/>
        <v>0.20750736324631303</v>
      </c>
      <c r="D5557">
        <f t="shared" si="265"/>
        <v>-3.2526258076916512E-4</v>
      </c>
      <c r="E5557" s="2">
        <f t="shared" si="266"/>
        <v>0.18224874414190204</v>
      </c>
      <c r="K5557">
        <v>5552</v>
      </c>
      <c r="L5557" s="14">
        <v>4.4259040132336899E-4</v>
      </c>
      <c r="M5557" s="14">
        <v>-0.21939864999536299</v>
      </c>
    </row>
    <row r="5558" spans="1:13" x14ac:dyDescent="0.55000000000000004">
      <c r="A5558">
        <v>5553</v>
      </c>
      <c r="C5558">
        <f t="shared" si="264"/>
        <v>0.22516190625465535</v>
      </c>
      <c r="D5558">
        <f t="shared" si="265"/>
        <v>-6.461583302980506E-4</v>
      </c>
      <c r="E5558" s="2">
        <f t="shared" si="266"/>
        <v>0.19695884645964487</v>
      </c>
      <c r="K5558">
        <v>5553</v>
      </c>
      <c r="L5558" s="14">
        <v>7.1796909028166403E-4</v>
      </c>
      <c r="M5558" s="14">
        <v>-0.21863855167620899</v>
      </c>
    </row>
    <row r="5559" spans="1:13" x14ac:dyDescent="0.55000000000000004">
      <c r="A5559">
        <v>5554</v>
      </c>
      <c r="C5559">
        <f t="shared" si="264"/>
        <v>0.18630555682949165</v>
      </c>
      <c r="D5559">
        <f t="shared" si="265"/>
        <v>-8.0488195885906248E-4</v>
      </c>
      <c r="E5559" s="2">
        <f t="shared" si="266"/>
        <v>0.12209757106116184</v>
      </c>
      <c r="K5559">
        <v>5554</v>
      </c>
      <c r="L5559" s="14">
        <v>8.1352796662203695E-4</v>
      </c>
      <c r="M5559" s="14">
        <v>-0.16311907175464499</v>
      </c>
    </row>
    <row r="5560" spans="1:13" x14ac:dyDescent="0.55000000000000004">
      <c r="A5560">
        <v>5555</v>
      </c>
      <c r="C5560">
        <f t="shared" si="264"/>
        <v>0.10069043964967733</v>
      </c>
      <c r="D5560">
        <f t="shared" si="265"/>
        <v>-7.6159718131201979E-4</v>
      </c>
      <c r="E5560" s="2">
        <f t="shared" si="266"/>
        <v>2.8034763210397814E-2</v>
      </c>
      <c r="K5560">
        <v>5555</v>
      </c>
      <c r="L5560" s="14">
        <v>7.0533371696080902E-4</v>
      </c>
      <c r="M5560" s="14">
        <v>-6.6745408394873196E-2</v>
      </c>
    </row>
    <row r="5561" spans="1:13" x14ac:dyDescent="0.55000000000000004">
      <c r="A5561">
        <v>5556</v>
      </c>
      <c r="C5561">
        <f t="shared" si="264"/>
        <v>-1.0195855496137619E-2</v>
      </c>
      <c r="D5561">
        <f t="shared" si="265"/>
        <v>-5.2716756445051133E-4</v>
      </c>
      <c r="E5561" s="2">
        <f t="shared" si="266"/>
        <v>3.1968747356703165E-3</v>
      </c>
      <c r="K5561">
        <v>5556</v>
      </c>
      <c r="L5561" s="14">
        <v>4.2048426231403198E-4</v>
      </c>
      <c r="M5561" s="14">
        <v>4.6345056555847502E-2</v>
      </c>
    </row>
    <row r="5562" spans="1:13" x14ac:dyDescent="0.55000000000000004">
      <c r="A5562">
        <v>5557</v>
      </c>
      <c r="C5562">
        <f t="shared" si="264"/>
        <v>-0.11852320582400387</v>
      </c>
      <c r="D5562">
        <f t="shared" si="265"/>
        <v>-1.6043000072252323E-4</v>
      </c>
      <c r="E5562" s="2">
        <f t="shared" si="266"/>
        <v>7.0943025885376695E-2</v>
      </c>
      <c r="K5562">
        <v>5557</v>
      </c>
      <c r="L5562" s="14">
        <v>3.0321915675719801E-5</v>
      </c>
      <c r="M5562" s="14">
        <v>0.147828114588298</v>
      </c>
    </row>
    <row r="5563" spans="1:13" x14ac:dyDescent="0.55000000000000004">
      <c r="A5563">
        <v>5558</v>
      </c>
      <c r="C5563">
        <f t="shared" si="264"/>
        <v>-0.19710372976100013</v>
      </c>
      <c r="D5563">
        <f t="shared" si="265"/>
        <v>2.4657211159071369E-4</v>
      </c>
      <c r="E5563" s="2">
        <f t="shared" si="266"/>
        <v>0.16760052747041246</v>
      </c>
      <c r="K5563">
        <v>5558</v>
      </c>
      <c r="L5563" s="14">
        <v>-3.6743474284708601E-4</v>
      </c>
      <c r="M5563" s="14">
        <v>0.21228670426306501</v>
      </c>
    </row>
    <row r="5564" spans="1:13" x14ac:dyDescent="0.55000000000000004">
      <c r="A5564">
        <v>5559</v>
      </c>
      <c r="C5564">
        <f t="shared" si="264"/>
        <v>-0.22621537214494142</v>
      </c>
      <c r="D5564">
        <f t="shared" si="265"/>
        <v>5.9168982121428793E-4</v>
      </c>
      <c r="E5564" s="2">
        <f t="shared" si="266"/>
        <v>0.202312972866174</v>
      </c>
      <c r="K5564">
        <v>5559</v>
      </c>
      <c r="L5564" s="14">
        <v>-6.7316509062417796E-4</v>
      </c>
      <c r="M5564" s="14">
        <v>0.22357677192404299</v>
      </c>
    </row>
    <row r="5565" spans="1:13" x14ac:dyDescent="0.55000000000000004">
      <c r="A5565">
        <v>5560</v>
      </c>
      <c r="C5565">
        <f t="shared" si="264"/>
        <v>-0.19855172436382956</v>
      </c>
      <c r="D5565">
        <f t="shared" si="265"/>
        <v>7.8830585755622047E-4</v>
      </c>
      <c r="E5565" s="2">
        <f t="shared" si="266"/>
        <v>0.14244764873613616</v>
      </c>
      <c r="K5565">
        <v>5560</v>
      </c>
      <c r="L5565" s="14">
        <v>-8.1029706544140097E-4</v>
      </c>
      <c r="M5565" s="14">
        <v>0.178870650087045</v>
      </c>
    </row>
    <row r="5566" spans="1:13" x14ac:dyDescent="0.55000000000000004">
      <c r="A5566">
        <v>5561</v>
      </c>
      <c r="C5566">
        <f t="shared" si="264"/>
        <v>-0.12105577890567881</v>
      </c>
      <c r="D5566">
        <f t="shared" si="265"/>
        <v>7.8707373982061894E-4</v>
      </c>
      <c r="E5566" s="2">
        <f t="shared" si="266"/>
        <v>4.4277015424941474E-2</v>
      </c>
      <c r="K5566">
        <v>5561</v>
      </c>
      <c r="L5566" s="14">
        <v>-7.4448511350076903E-4</v>
      </c>
      <c r="M5566" s="14">
        <v>8.9365264302792805E-2</v>
      </c>
    </row>
    <row r="5567" spans="1:13" x14ac:dyDescent="0.55000000000000004">
      <c r="A5567">
        <v>5562</v>
      </c>
      <c r="C5567">
        <f t="shared" si="264"/>
        <v>-1.3177384595562648E-2</v>
      </c>
      <c r="D5567">
        <f t="shared" si="265"/>
        <v>5.8830270358813845E-4</v>
      </c>
      <c r="E5567" s="2">
        <f t="shared" si="266"/>
        <v>8.7325692836221942E-5</v>
      </c>
      <c r="K5567">
        <v>5562</v>
      </c>
      <c r="L5567" s="14">
        <v>-4.9221224643352496E-4</v>
      </c>
      <c r="M5567" s="14">
        <v>-2.2522206307945498E-2</v>
      </c>
    </row>
    <row r="5568" spans="1:13" x14ac:dyDescent="0.55000000000000004">
      <c r="A5568">
        <v>5563</v>
      </c>
      <c r="C5568">
        <f t="shared" si="264"/>
        <v>9.8008255490810964E-2</v>
      </c>
      <c r="D5568">
        <f t="shared" si="265"/>
        <v>2.4188008919212155E-4</v>
      </c>
      <c r="E5568" s="2">
        <f t="shared" si="266"/>
        <v>5.1427855861089243E-2</v>
      </c>
      <c r="K5568">
        <v>5563</v>
      </c>
      <c r="L5568" s="14">
        <v>-1.1666176878390799E-4</v>
      </c>
      <c r="M5568" s="14">
        <v>-0.128768850631234</v>
      </c>
    </row>
    <row r="5569" spans="1:13" x14ac:dyDescent="0.55000000000000004">
      <c r="A5569">
        <v>5564</v>
      </c>
      <c r="C5569">
        <f t="shared" si="264"/>
        <v>0.18459588929910314</v>
      </c>
      <c r="D5569">
        <f t="shared" si="265"/>
        <v>-1.6524932916336932E-4</v>
      </c>
      <c r="E5569" s="2">
        <f t="shared" si="266"/>
        <v>0.15004810024221751</v>
      </c>
      <c r="K5569">
        <v>5564</v>
      </c>
      <c r="L5569" s="14">
        <v>2.8810737257470997E-4</v>
      </c>
      <c r="M5569" s="14">
        <v>-0.202764537489976</v>
      </c>
    </row>
    <row r="5570" spans="1:13" x14ac:dyDescent="0.55000000000000004">
      <c r="A5570">
        <v>5565</v>
      </c>
      <c r="C5570">
        <f t="shared" si="264"/>
        <v>0.22485384586557872</v>
      </c>
      <c r="D5570">
        <f t="shared" si="265"/>
        <v>-5.3090464906937042E-4</v>
      </c>
      <c r="E5570" s="2">
        <f t="shared" si="266"/>
        <v>0.20324808016658436</v>
      </c>
      <c r="K5570">
        <v>5565</v>
      </c>
      <c r="L5570" s="14">
        <v>6.2071823518361003E-4</v>
      </c>
      <c r="M5570" s="14">
        <v>-0.22597658807448301</v>
      </c>
    </row>
    <row r="5571" spans="1:13" x14ac:dyDescent="0.55000000000000004">
      <c r="A5571">
        <v>5566</v>
      </c>
      <c r="C5571">
        <f t="shared" si="264"/>
        <v>0.20867822666471164</v>
      </c>
      <c r="D5571">
        <f t="shared" si="265"/>
        <v>-7.6331409265264518E-4</v>
      </c>
      <c r="E5571" s="2">
        <f t="shared" si="266"/>
        <v>0.16101731353945206</v>
      </c>
      <c r="K5571">
        <v>5566</v>
      </c>
      <c r="L5571" s="14">
        <v>7.9786636513439998E-4</v>
      </c>
      <c r="M5571" s="14">
        <v>-0.19259140031875699</v>
      </c>
    </row>
    <row r="5572" spans="1:13" x14ac:dyDescent="0.55000000000000004">
      <c r="A5572">
        <v>5567</v>
      </c>
      <c r="C5572">
        <f t="shared" si="264"/>
        <v>0.1401287711590167</v>
      </c>
      <c r="D5572">
        <f t="shared" si="265"/>
        <v>-8.0414778836457659E-4</v>
      </c>
      <c r="E5572" s="2">
        <f t="shared" si="266"/>
        <v>6.305084478155841E-2</v>
      </c>
      <c r="K5572">
        <v>5567</v>
      </c>
      <c r="L5572" s="14">
        <v>7.7518391433369104E-4</v>
      </c>
      <c r="M5572" s="14">
        <v>-0.11097050160289</v>
      </c>
    </row>
    <row r="5573" spans="1:13" x14ac:dyDescent="0.55000000000000004">
      <c r="A5573">
        <v>5568</v>
      </c>
      <c r="C5573">
        <f t="shared" si="264"/>
        <v>3.6409947772546684E-2</v>
      </c>
      <c r="D5573">
        <f t="shared" si="265"/>
        <v>-6.4315733928748341E-4</v>
      </c>
      <c r="E5573" s="2">
        <f t="shared" si="266"/>
        <v>1.4414399449623483E-3</v>
      </c>
      <c r="K5573">
        <v>5568</v>
      </c>
      <c r="L5573" s="14">
        <v>5.5835184329622995E-4</v>
      </c>
      <c r="M5573" s="14">
        <v>-1.55635234956619E-3</v>
      </c>
    </row>
    <row r="5574" spans="1:13" x14ac:dyDescent="0.55000000000000004">
      <c r="A5574">
        <v>5569</v>
      </c>
      <c r="C5574">
        <f t="shared" ref="C5574:C5637" si="267">$D$1*COS($B$2*(A5574-$L$2)+$B$1)</f>
        <v>-7.6447005044027225E-2</v>
      </c>
      <c r="D5574">
        <f t="shared" ref="D5574:D5637" si="268">$D$2*COS($B$2*(A5574-$L$3)+$B$3)</f>
        <v>-3.2074795473029745E-4</v>
      </c>
      <c r="E5574" s="2">
        <f t="shared" ref="E5574:E5637" si="269">(M5574-C5574)^2</f>
        <v>3.4112095287128288E-2</v>
      </c>
      <c r="K5574">
        <v>5569</v>
      </c>
      <c r="L5574" s="14">
        <v>2.0167708934185999E-4</v>
      </c>
      <c r="M5574" s="14">
        <v>0.108247595004616</v>
      </c>
    </row>
    <row r="5575" spans="1:13" x14ac:dyDescent="0.55000000000000004">
      <c r="A5575">
        <v>5570</v>
      </c>
      <c r="C5575">
        <f t="shared" si="267"/>
        <v>-0.17011737096956306</v>
      </c>
      <c r="D5575">
        <f t="shared" si="268"/>
        <v>8.2162405633741457E-5</v>
      </c>
      <c r="E5575" s="2">
        <f t="shared" si="269"/>
        <v>0.13036261336557839</v>
      </c>
      <c r="K5575">
        <v>5570</v>
      </c>
      <c r="L5575" s="14">
        <v>-2.05508942752009E-4</v>
      </c>
      <c r="M5575" s="14">
        <v>0.19094026067056499</v>
      </c>
    </row>
    <row r="5576" spans="1:13" x14ac:dyDescent="0.55000000000000004">
      <c r="A5576">
        <v>5571</v>
      </c>
      <c r="C5576">
        <f t="shared" si="267"/>
        <v>-0.22109186257070931</v>
      </c>
      <c r="D5576">
        <f t="shared" si="268"/>
        <v>4.6445173402008842E-4</v>
      </c>
      <c r="E5576" s="2">
        <f t="shared" si="269"/>
        <v>0.19972194829034021</v>
      </c>
      <c r="K5576">
        <v>5571</v>
      </c>
      <c r="L5576" s="14">
        <v>-5.6122398524871499E-4</v>
      </c>
      <c r="M5576" s="14">
        <v>0.225810753544189</v>
      </c>
    </row>
    <row r="5577" spans="1:13" x14ac:dyDescent="0.55000000000000004">
      <c r="A5577">
        <v>5572</v>
      </c>
      <c r="C5577">
        <f t="shared" si="267"/>
        <v>-0.21657695691547604</v>
      </c>
      <c r="D5577">
        <f t="shared" si="268"/>
        <v>7.3017346704495477E-4</v>
      </c>
      <c r="E5577" s="2">
        <f t="shared" si="269"/>
        <v>0.17699059290038036</v>
      </c>
      <c r="K5577">
        <v>5572</v>
      </c>
      <c r="L5577" s="14">
        <v>-7.7637699905903695E-4</v>
      </c>
      <c r="M5577" s="14">
        <v>0.20412554236445499</v>
      </c>
    </row>
    <row r="5578" spans="1:13" x14ac:dyDescent="0.55000000000000004">
      <c r="A5578">
        <v>5573</v>
      </c>
      <c r="C5578">
        <f t="shared" si="267"/>
        <v>-0.15770580015449651</v>
      </c>
      <c r="D5578">
        <f t="shared" si="268"/>
        <v>8.1263705067704628E-4</v>
      </c>
      <c r="E5578" s="2">
        <f t="shared" si="269"/>
        <v>8.353349853329331E-2</v>
      </c>
      <c r="K5578">
        <v>5573</v>
      </c>
      <c r="L5578" s="14">
        <v>-7.9708157716178304E-4</v>
      </c>
      <c r="M5578" s="14">
        <v>0.131315822796613</v>
      </c>
    </row>
    <row r="5579" spans="1:13" x14ac:dyDescent="0.55000000000000004">
      <c r="A5579">
        <v>5574</v>
      </c>
      <c r="C5579">
        <f t="shared" si="267"/>
        <v>-5.9253811729251031E-2</v>
      </c>
      <c r="D5579">
        <f t="shared" si="268"/>
        <v>6.9114586361913497E-4</v>
      </c>
      <c r="E5579" s="2">
        <f t="shared" si="269"/>
        <v>7.2030955548997222E-3</v>
      </c>
      <c r="K5579">
        <v>5574</v>
      </c>
      <c r="L5579" s="14">
        <v>-6.18152129529242E-4</v>
      </c>
      <c r="M5579" s="14">
        <v>2.56172407851353E-2</v>
      </c>
    </row>
    <row r="5580" spans="1:13" x14ac:dyDescent="0.55000000000000004">
      <c r="A5580">
        <v>5575</v>
      </c>
      <c r="C5580">
        <f t="shared" si="267"/>
        <v>5.4069634468784086E-2</v>
      </c>
      <c r="D5580">
        <f t="shared" si="268"/>
        <v>3.9619163299172094E-4</v>
      </c>
      <c r="E5580" s="2">
        <f t="shared" si="269"/>
        <v>1.975907377681695E-2</v>
      </c>
      <c r="K5580">
        <v>5575</v>
      </c>
      <c r="L5580" s="14">
        <v>-2.8440264631869301E-4</v>
      </c>
      <c r="M5580" s="14">
        <v>-8.6497338098803597E-2</v>
      </c>
    </row>
    <row r="5581" spans="1:13" x14ac:dyDescent="0.55000000000000004">
      <c r="A5581">
        <v>5576</v>
      </c>
      <c r="C5581">
        <f t="shared" si="267"/>
        <v>0.1538227421126204</v>
      </c>
      <c r="D5581">
        <f t="shared" si="268"/>
        <v>1.8016535403989075E-6</v>
      </c>
      <c r="E5581" s="2">
        <f t="shared" si="269"/>
        <v>0.10940936458905325</v>
      </c>
      <c r="K5581">
        <v>5576</v>
      </c>
      <c r="L5581" s="14">
        <v>1.20577243968301E-4</v>
      </c>
      <c r="M5581" s="14">
        <v>-0.176948122065368</v>
      </c>
    </row>
    <row r="5582" spans="1:13" x14ac:dyDescent="0.55000000000000004">
      <c r="A5582">
        <v>5577</v>
      </c>
      <c r="C5582">
        <f t="shared" si="267"/>
        <v>0.2149695838113071</v>
      </c>
      <c r="D5582">
        <f t="shared" si="268"/>
        <v>-3.9304050296335298E-4</v>
      </c>
      <c r="E5582" s="2">
        <f t="shared" si="269"/>
        <v>0.1918884464038253</v>
      </c>
      <c r="K5582">
        <v>5577</v>
      </c>
      <c r="L5582" s="14">
        <v>4.9535781549652001E-4</v>
      </c>
      <c r="M5582" s="14">
        <v>-0.22308115115420499</v>
      </c>
    </row>
    <row r="5583" spans="1:13" x14ac:dyDescent="0.55000000000000004">
      <c r="A5583">
        <v>5578</v>
      </c>
      <c r="C5583">
        <f t="shared" si="267"/>
        <v>0.22216359117507095</v>
      </c>
      <c r="D5583">
        <f t="shared" si="268"/>
        <v>-6.892377778716062E-4</v>
      </c>
      <c r="E5583" s="2">
        <f t="shared" si="269"/>
        <v>0.18966522624425672</v>
      </c>
      <c r="K5583">
        <v>5578</v>
      </c>
      <c r="L5583" s="14">
        <v>7.4607294915684402E-4</v>
      </c>
      <c r="M5583" s="14">
        <v>-0.21334212204148001</v>
      </c>
    </row>
    <row r="5584" spans="1:13" x14ac:dyDescent="0.55000000000000004">
      <c r="A5584">
        <v>5579</v>
      </c>
      <c r="C5584">
        <f t="shared" si="267"/>
        <v>0.17359921999083713</v>
      </c>
      <c r="D5584">
        <f t="shared" si="268"/>
        <v>-8.1245089851372993E-4</v>
      </c>
      <c r="E5584" s="2">
        <f t="shared" si="269"/>
        <v>0.10482665997536746</v>
      </c>
      <c r="K5584">
        <v>5579</v>
      </c>
      <c r="L5584" s="14">
        <v>8.0992948440027502E-4</v>
      </c>
      <c r="M5584" s="14">
        <v>-0.15017023498502599</v>
      </c>
    </row>
    <row r="5585" spans="1:13" x14ac:dyDescent="0.55000000000000004">
      <c r="A5585">
        <v>5580</v>
      </c>
      <c r="C5585">
        <f t="shared" si="267"/>
        <v>8.14651037701251E-2</v>
      </c>
      <c r="D5585">
        <f t="shared" si="268"/>
        <v>-7.3175596873506716E-4</v>
      </c>
      <c r="E5585" s="2">
        <f t="shared" si="269"/>
        <v>1.7122346596905969E-2</v>
      </c>
      <c r="K5585">
        <v>5580</v>
      </c>
      <c r="L5585" s="14">
        <v>6.7093415583790799E-4</v>
      </c>
      <c r="M5585" s="14">
        <v>-4.9387280988067099E-2</v>
      </c>
    </row>
    <row r="5586" spans="1:13" x14ac:dyDescent="0.55000000000000004">
      <c r="A5586">
        <v>5581</v>
      </c>
      <c r="C5586">
        <f t="shared" si="267"/>
        <v>-3.1115036348746954E-2</v>
      </c>
      <c r="D5586">
        <f t="shared" si="268"/>
        <v>-4.6740571499590016E-4</v>
      </c>
      <c r="E5586" s="2">
        <f t="shared" si="269"/>
        <v>9.0022258344760082E-3</v>
      </c>
      <c r="K5586">
        <v>5581</v>
      </c>
      <c r="L5586" s="14">
        <v>3.6389920577260798E-4</v>
      </c>
      <c r="M5586" s="14">
        <v>6.3765023908801399E-2</v>
      </c>
    </row>
    <row r="5587" spans="1:13" x14ac:dyDescent="0.55000000000000004">
      <c r="A5587">
        <v>5582</v>
      </c>
      <c r="C5587">
        <f t="shared" si="267"/>
        <v>-0.13588595819701149</v>
      </c>
      <c r="D5587">
        <f t="shared" si="268"/>
        <v>-8.5746478923523088E-5</v>
      </c>
      <c r="E5587" s="2">
        <f t="shared" si="269"/>
        <v>8.8109794978611766E-2</v>
      </c>
      <c r="K5587">
        <v>5582</v>
      </c>
      <c r="L5587" s="14">
        <v>-3.4276557845222098E-5</v>
      </c>
      <c r="M5587" s="14">
        <v>0.16094698299822</v>
      </c>
    </row>
    <row r="5588" spans="1:13" x14ac:dyDescent="0.55000000000000004">
      <c r="A5588">
        <v>5583</v>
      </c>
      <c r="C5588">
        <f t="shared" si="267"/>
        <v>-0.20655236878656288</v>
      </c>
      <c r="D5588">
        <f t="shared" si="268"/>
        <v>3.1743331596628904E-4</v>
      </c>
      <c r="E5588" s="2">
        <f t="shared" si="269"/>
        <v>0.18009086492296739</v>
      </c>
      <c r="K5588">
        <v>5583</v>
      </c>
      <c r="L5588" s="14">
        <v>-4.2386754491438897E-4</v>
      </c>
      <c r="M5588" s="14">
        <v>0.21781877175313899</v>
      </c>
    </row>
    <row r="5589" spans="1:13" x14ac:dyDescent="0.55000000000000004">
      <c r="A5589">
        <v>5584</v>
      </c>
      <c r="C5589">
        <f t="shared" si="267"/>
        <v>-0.22537848858945678</v>
      </c>
      <c r="D5589">
        <f t="shared" si="268"/>
        <v>6.4094403950467965E-4</v>
      </c>
      <c r="E5589" s="2">
        <f t="shared" si="269"/>
        <v>0.19848360316257618</v>
      </c>
      <c r="K5589">
        <v>5584</v>
      </c>
      <c r="L5589" s="14">
        <v>-7.0729827587640004E-4</v>
      </c>
      <c r="M5589" s="14">
        <v>0.220136497872925</v>
      </c>
    </row>
    <row r="5590" spans="1:13" x14ac:dyDescent="0.55000000000000004">
      <c r="A5590">
        <v>5585</v>
      </c>
      <c r="C5590">
        <f t="shared" si="267"/>
        <v>-0.1876393583593455</v>
      </c>
      <c r="D5590">
        <f t="shared" si="268"/>
        <v>8.0359131916670488E-4</v>
      </c>
      <c r="E5590" s="2">
        <f t="shared" si="269"/>
        <v>0.12599591356925913</v>
      </c>
      <c r="K5590">
        <v>5585</v>
      </c>
      <c r="L5590" s="14">
        <v>-8.1358176588521198E-4</v>
      </c>
      <c r="M5590" s="14">
        <v>0.16731967247274801</v>
      </c>
    </row>
    <row r="5591" spans="1:13" x14ac:dyDescent="0.55000000000000004">
      <c r="A5591">
        <v>5586</v>
      </c>
      <c r="C5591">
        <f t="shared" si="267"/>
        <v>-0.10280670430489577</v>
      </c>
      <c r="D5591">
        <f t="shared" si="268"/>
        <v>7.6455411607893138E-4</v>
      </c>
      <c r="E5591" s="2">
        <f t="shared" si="269"/>
        <v>3.0766318152815875E-2</v>
      </c>
      <c r="K5591">
        <v>5586</v>
      </c>
      <c r="L5591" s="14">
        <v>-7.1609865553321601E-4</v>
      </c>
      <c r="M5591" s="14">
        <v>7.2596597125880805E-2</v>
      </c>
    </row>
    <row r="5592" spans="1:13" x14ac:dyDescent="0.55000000000000004">
      <c r="A5592">
        <v>5587</v>
      </c>
      <c r="C5592">
        <f t="shared" si="267"/>
        <v>7.8282655366948128E-3</v>
      </c>
      <c r="D5592">
        <f t="shared" si="268"/>
        <v>5.3362994537743669E-4</v>
      </c>
      <c r="E5592" s="2">
        <f t="shared" si="269"/>
        <v>2.3171719112383463E-3</v>
      </c>
      <c r="K5592">
        <v>5587</v>
      </c>
      <c r="L5592" s="14">
        <v>-4.3926419454938097E-4</v>
      </c>
      <c r="M5592" s="14">
        <v>-4.0308746327756703E-2</v>
      </c>
    </row>
    <row r="5593" spans="1:13" x14ac:dyDescent="0.55000000000000004">
      <c r="A5593">
        <v>5588</v>
      </c>
      <c r="C5593">
        <f t="shared" si="267"/>
        <v>0.11649850573532014</v>
      </c>
      <c r="D5593">
        <f t="shared" si="268"/>
        <v>1.6877590641298609E-4</v>
      </c>
      <c r="E5593" s="2">
        <f t="shared" si="269"/>
        <v>6.7400997043367064E-2</v>
      </c>
      <c r="K5593">
        <v>5588</v>
      </c>
      <c r="L5593" s="14">
        <v>-5.2413291043425899E-5</v>
      </c>
      <c r="M5593" s="14">
        <v>-0.14311851420629901</v>
      </c>
    </row>
    <row r="5594" spans="1:13" x14ac:dyDescent="0.55000000000000004">
      <c r="A5594">
        <v>5589</v>
      </c>
      <c r="C5594">
        <f t="shared" si="267"/>
        <v>0.19593007658804343</v>
      </c>
      <c r="D5594">
        <f t="shared" si="268"/>
        <v>-2.3843732754728558E-4</v>
      </c>
      <c r="E5594" s="2">
        <f t="shared" si="269"/>
        <v>0.16484691260566056</v>
      </c>
      <c r="K5594">
        <v>5589</v>
      </c>
      <c r="L5594" s="14">
        <v>3.4756484635280801E-4</v>
      </c>
      <c r="M5594" s="14">
        <v>-0.21008336235906899</v>
      </c>
    </row>
    <row r="5595" spans="1:13" x14ac:dyDescent="0.55000000000000004">
      <c r="A5595">
        <v>5590</v>
      </c>
      <c r="C5595">
        <f t="shared" si="267"/>
        <v>0.22618732809544342</v>
      </c>
      <c r="D5595">
        <f t="shared" si="268"/>
        <v>-5.858078181450628E-4</v>
      </c>
      <c r="E5595" s="2">
        <f t="shared" si="269"/>
        <v>0.20305735450198723</v>
      </c>
      <c r="K5595">
        <v>5590</v>
      </c>
      <c r="L5595" s="14">
        <v>6.6049321184420901E-4</v>
      </c>
      <c r="M5595" s="14">
        <v>-0.22443152914644701</v>
      </c>
    </row>
    <row r="5596" spans="1:13" x14ac:dyDescent="0.55000000000000004">
      <c r="A5596">
        <v>5591</v>
      </c>
      <c r="C5596">
        <f t="shared" si="267"/>
        <v>0.19967632790312254</v>
      </c>
      <c r="D5596">
        <f t="shared" si="268"/>
        <v>-7.8615289424882324E-4</v>
      </c>
      <c r="E5596" s="2">
        <f t="shared" si="269"/>
        <v>0.14611181728439421</v>
      </c>
      <c r="K5596">
        <v>5591</v>
      </c>
      <c r="L5596" s="14">
        <v>8.0799695502681301E-4</v>
      </c>
      <c r="M5596" s="14">
        <v>-0.182569427186969</v>
      </c>
    </row>
    <row r="5597" spans="1:13" x14ac:dyDescent="0.55000000000000004">
      <c r="A5597">
        <v>5592</v>
      </c>
      <c r="C5597">
        <f t="shared" si="267"/>
        <v>0.123050778250162</v>
      </c>
      <c r="D5597">
        <f t="shared" si="268"/>
        <v>-7.8919016468434065E-4</v>
      </c>
      <c r="E5597" s="2">
        <f t="shared" si="269"/>
        <v>4.7538152680549207E-2</v>
      </c>
      <c r="K5597">
        <v>5592</v>
      </c>
      <c r="L5597" s="14">
        <v>7.5313284837374495E-4</v>
      </c>
      <c r="M5597" s="14">
        <v>-9.4981679610013497E-2</v>
      </c>
    </row>
    <row r="5598" spans="1:13" x14ac:dyDescent="0.55000000000000004">
      <c r="A5598">
        <v>5593</v>
      </c>
      <c r="C5598">
        <f t="shared" si="267"/>
        <v>1.5542076961020385E-2</v>
      </c>
      <c r="D5598">
        <f t="shared" si="268"/>
        <v>-5.9415733859288127E-4</v>
      </c>
      <c r="E5598" s="2">
        <f t="shared" si="269"/>
        <v>7.2716872723004913E-7</v>
      </c>
      <c r="K5598">
        <v>5593</v>
      </c>
      <c r="L5598" s="14">
        <v>5.0964194774847499E-4</v>
      </c>
      <c r="M5598" s="14">
        <v>1.6394818848832898E-2</v>
      </c>
    </row>
    <row r="5599" spans="1:13" x14ac:dyDescent="0.55000000000000004">
      <c r="A5599">
        <v>5594</v>
      </c>
      <c r="C5599">
        <f t="shared" si="267"/>
        <v>-9.5867358044348303E-2</v>
      </c>
      <c r="D5599">
        <f t="shared" si="268"/>
        <v>-2.5000354435760955E-4</v>
      </c>
      <c r="E5599" s="2">
        <f t="shared" si="269"/>
        <v>4.8194514721133348E-2</v>
      </c>
      <c r="K5599">
        <v>5594</v>
      </c>
      <c r="L5599" s="14">
        <v>1.3850805972048601E-4</v>
      </c>
      <c r="M5599" s="14">
        <v>0.123665133220916</v>
      </c>
    </row>
    <row r="5600" spans="1:13" x14ac:dyDescent="0.55000000000000004">
      <c r="A5600">
        <v>5595</v>
      </c>
      <c r="C5600">
        <f t="shared" si="267"/>
        <v>-0.18321610690416007</v>
      </c>
      <c r="D5600">
        <f t="shared" si="268"/>
        <v>1.568958698548248E-4</v>
      </c>
      <c r="E5600" s="2">
        <f t="shared" si="269"/>
        <v>0.14682603470391098</v>
      </c>
      <c r="K5600">
        <v>5595</v>
      </c>
      <c r="L5600" s="14">
        <v>-2.6731603110611999E-4</v>
      </c>
      <c r="M5600" s="14">
        <v>0.19996274781503101</v>
      </c>
    </row>
    <row r="5601" spans="1:13" x14ac:dyDescent="0.55000000000000004">
      <c r="A5601">
        <v>5596</v>
      </c>
      <c r="C5601">
        <f t="shared" si="267"/>
        <v>-0.22458147481974641</v>
      </c>
      <c r="D5601">
        <f t="shared" si="268"/>
        <v>5.2441772782718221E-4</v>
      </c>
      <c r="E5601" s="2">
        <f t="shared" si="269"/>
        <v>0.20318451139218585</v>
      </c>
      <c r="K5601">
        <v>5596</v>
      </c>
      <c r="L5601" s="14">
        <v>-6.0618916363393402E-4</v>
      </c>
      <c r="M5601" s="14">
        <v>0.226178451740042</v>
      </c>
    </row>
    <row r="5602" spans="1:13" x14ac:dyDescent="0.55000000000000004">
      <c r="A5602">
        <v>5597</v>
      </c>
      <c r="C5602">
        <f t="shared" si="267"/>
        <v>-0.2095816263593959</v>
      </c>
      <c r="D5602">
        <f t="shared" si="268"/>
        <v>7.603217899751762E-4</v>
      </c>
      <c r="E5602" s="2">
        <f t="shared" si="269"/>
        <v>0.16429077597289882</v>
      </c>
      <c r="K5602">
        <v>5597</v>
      </c>
      <c r="L5602" s="14">
        <v>-7.9323845960507203E-4</v>
      </c>
      <c r="M5602" s="14">
        <v>0.195746359317511</v>
      </c>
    </row>
    <row r="5603" spans="1:13" x14ac:dyDescent="0.55000000000000004">
      <c r="A5603">
        <v>5598</v>
      </c>
      <c r="C5603">
        <f t="shared" si="267"/>
        <v>-0.14198120731300648</v>
      </c>
      <c r="D5603">
        <f t="shared" si="268"/>
        <v>8.0540110915113569E-4</v>
      </c>
      <c r="E5603" s="2">
        <f t="shared" si="269"/>
        <v>6.6703178120083348E-2</v>
      </c>
      <c r="K5603">
        <v>5598</v>
      </c>
      <c r="L5603" s="14">
        <v>-7.8161626247397295E-4</v>
      </c>
      <c r="M5603" s="14">
        <v>0.116288376881655</v>
      </c>
    </row>
    <row r="5604" spans="1:13" x14ac:dyDescent="0.55000000000000004">
      <c r="A5604">
        <v>5599</v>
      </c>
      <c r="C5604">
        <f t="shared" si="267"/>
        <v>-3.8746497957446564E-2</v>
      </c>
      <c r="D5604">
        <f t="shared" si="268"/>
        <v>6.4834172643855035E-4</v>
      </c>
      <c r="E5604" s="2">
        <f t="shared" si="269"/>
        <v>2.1577648005150383E-3</v>
      </c>
      <c r="K5604">
        <v>5599</v>
      </c>
      <c r="L5604" s="14">
        <v>-5.7423342361099497E-4</v>
      </c>
      <c r="M5604" s="14">
        <v>7.7052490550721204E-3</v>
      </c>
    </row>
    <row r="5605" spans="1:13" x14ac:dyDescent="0.55000000000000004">
      <c r="A5605">
        <v>5600</v>
      </c>
      <c r="C5605">
        <f t="shared" si="267"/>
        <v>7.4212765674056977E-2</v>
      </c>
      <c r="D5605">
        <f t="shared" si="268"/>
        <v>3.2856223634916487E-4</v>
      </c>
      <c r="E5605" s="2">
        <f t="shared" si="269"/>
        <v>3.1336247461539478E-2</v>
      </c>
      <c r="K5605">
        <v>5600</v>
      </c>
      <c r="L5605" s="14">
        <v>-2.23030261519106E-4</v>
      </c>
      <c r="M5605" s="14">
        <v>-0.10280770619724799</v>
      </c>
    </row>
    <row r="5606" spans="1:13" x14ac:dyDescent="0.55000000000000004">
      <c r="A5606">
        <v>5601</v>
      </c>
      <c r="C5606">
        <f t="shared" si="267"/>
        <v>0.16854618940235569</v>
      </c>
      <c r="D5606">
        <f t="shared" si="268"/>
        <v>-7.3679449521421684E-5</v>
      </c>
      <c r="E5606" s="2">
        <f t="shared" si="269"/>
        <v>0.12682004634967028</v>
      </c>
      <c r="K5606">
        <v>5601</v>
      </c>
      <c r="L5606" s="14">
        <v>1.8403221314953699E-4</v>
      </c>
      <c r="M5606" s="14">
        <v>-0.18757183365976099</v>
      </c>
    </row>
    <row r="5607" spans="1:13" x14ac:dyDescent="0.55000000000000004">
      <c r="A5607">
        <v>5602</v>
      </c>
      <c r="C5607">
        <f t="shared" si="267"/>
        <v>0.22057807226172052</v>
      </c>
      <c r="D5607">
        <f t="shared" si="268"/>
        <v>-4.5742914659191073E-4</v>
      </c>
      <c r="E5607" s="2">
        <f t="shared" si="269"/>
        <v>0.19885847375692364</v>
      </c>
      <c r="K5607">
        <v>5602</v>
      </c>
      <c r="L5607" s="14">
        <v>5.4500267838191298E-4</v>
      </c>
      <c r="M5607" s="14">
        <v>-0.225357431771008</v>
      </c>
    </row>
    <row r="5608" spans="1:13" x14ac:dyDescent="0.55000000000000004">
      <c r="A5608">
        <v>5603</v>
      </c>
      <c r="C5608">
        <f t="shared" si="267"/>
        <v>0.21724950840244736</v>
      </c>
      <c r="D5608">
        <f t="shared" si="268"/>
        <v>-7.2637376972100557E-4</v>
      </c>
      <c r="E5608" s="2">
        <f t="shared" si="269"/>
        <v>0.17973391747942341</v>
      </c>
      <c r="K5608">
        <v>5603</v>
      </c>
      <c r="L5608" s="14">
        <v>7.6947384186237897E-4</v>
      </c>
      <c r="M5608" s="14">
        <v>-0.206700863079196</v>
      </c>
    </row>
    <row r="5609" spans="1:13" x14ac:dyDescent="0.55000000000000004">
      <c r="A5609">
        <v>5604</v>
      </c>
      <c r="C5609">
        <f t="shared" si="267"/>
        <v>0.15939589719045871</v>
      </c>
      <c r="D5609">
        <f t="shared" si="268"/>
        <v>-8.1301388739437209E-4</v>
      </c>
      <c r="E5609" s="2">
        <f t="shared" si="269"/>
        <v>8.7421149912119744E-2</v>
      </c>
      <c r="K5609">
        <v>5604</v>
      </c>
      <c r="L5609" s="14">
        <v>8.0122550817925001E-4</v>
      </c>
      <c r="M5609" s="14">
        <v>-0.13627478095013701</v>
      </c>
    </row>
    <row r="5610" spans="1:13" x14ac:dyDescent="0.55000000000000004">
      <c r="A5610">
        <v>5605</v>
      </c>
      <c r="C5610">
        <f t="shared" si="267"/>
        <v>6.1537275582596501E-2</v>
      </c>
      <c r="D5610">
        <f t="shared" si="268"/>
        <v>-6.9560465630477469E-4</v>
      </c>
      <c r="E5610" s="2">
        <f t="shared" si="269"/>
        <v>8.6965155648637098E-3</v>
      </c>
      <c r="K5610">
        <v>5605</v>
      </c>
      <c r="L5610" s="14">
        <v>6.3230527553042801E-4</v>
      </c>
      <c r="M5610" s="14">
        <v>-3.1717834544751002E-2</v>
      </c>
    </row>
    <row r="5611" spans="1:13" x14ac:dyDescent="0.55000000000000004">
      <c r="A5611">
        <v>5606</v>
      </c>
      <c r="C5611">
        <f t="shared" si="267"/>
        <v>-5.1765905093645995E-2</v>
      </c>
      <c r="D5611">
        <f t="shared" si="268"/>
        <v>-4.0361331866547176E-4</v>
      </c>
      <c r="E5611" s="2">
        <f t="shared" si="269"/>
        <v>1.7569222921131517E-2</v>
      </c>
      <c r="K5611">
        <v>5606</v>
      </c>
      <c r="L5611" s="14">
        <v>3.0502026408785697E-4</v>
      </c>
      <c r="M5611" s="14">
        <v>8.0783040285529004E-2</v>
      </c>
    </row>
    <row r="5612" spans="1:13" x14ac:dyDescent="0.55000000000000004">
      <c r="A5612">
        <v>5607</v>
      </c>
      <c r="C5612">
        <f t="shared" si="267"/>
        <v>-0.15207693473008699</v>
      </c>
      <c r="D5612">
        <f t="shared" si="268"/>
        <v>-1.0323545534870964E-5</v>
      </c>
      <c r="E5612" s="2">
        <f t="shared" si="269"/>
        <v>0.1057083700166505</v>
      </c>
      <c r="K5612">
        <v>5607</v>
      </c>
      <c r="L5612" s="14">
        <v>-9.8658964703862505E-5</v>
      </c>
      <c r="M5612" s="14">
        <v>0.173051301534699</v>
      </c>
    </row>
    <row r="5613" spans="1:13" x14ac:dyDescent="0.55000000000000004">
      <c r="A5613">
        <v>5608</v>
      </c>
      <c r="C5613">
        <f t="shared" si="267"/>
        <v>-0.2142198592767196</v>
      </c>
      <c r="D5613">
        <f t="shared" si="268"/>
        <v>3.8555721992190813E-4</v>
      </c>
      <c r="E5613" s="2">
        <f t="shared" si="269"/>
        <v>0.1902683899168949</v>
      </c>
      <c r="K5613">
        <v>5608</v>
      </c>
      <c r="L5613" s="14">
        <v>-4.77628443749717E-4</v>
      </c>
      <c r="M5613" s="14">
        <v>0.22197779078216701</v>
      </c>
    </row>
    <row r="5614" spans="1:13" x14ac:dyDescent="0.55000000000000004">
      <c r="A5614">
        <v>5609</v>
      </c>
      <c r="C5614">
        <f t="shared" si="267"/>
        <v>-0.2225981145418445</v>
      </c>
      <c r="D5614">
        <f t="shared" si="268"/>
        <v>6.8467125007326362E-4</v>
      </c>
      <c r="E5614" s="2">
        <f t="shared" si="269"/>
        <v>0.19176226023084067</v>
      </c>
      <c r="K5614">
        <v>5609</v>
      </c>
      <c r="L5614" s="14">
        <v>-7.36972916066702E-4</v>
      </c>
      <c r="M5614" s="14">
        <v>0.21530856527800099</v>
      </c>
    </row>
    <row r="5615" spans="1:13" x14ac:dyDescent="0.55000000000000004">
      <c r="A5615">
        <v>5610</v>
      </c>
      <c r="C5615">
        <f t="shared" si="267"/>
        <v>-0.17510893505399536</v>
      </c>
      <c r="D5615">
        <f t="shared" si="268"/>
        <v>8.1194722819153114E-4</v>
      </c>
      <c r="E5615" s="2">
        <f t="shared" si="269"/>
        <v>0.10878315128577759</v>
      </c>
      <c r="K5615">
        <v>5610</v>
      </c>
      <c r="L5615" s="14">
        <v>-8.1173794970672601E-4</v>
      </c>
      <c r="M5615" s="14">
        <v>0.15471397392259101</v>
      </c>
    </row>
    <row r="5616" spans="1:13" x14ac:dyDescent="0.55000000000000004">
      <c r="A5616">
        <v>5611</v>
      </c>
      <c r="C5616">
        <f t="shared" si="267"/>
        <v>-8.3671103871083882E-2</v>
      </c>
      <c r="D5616">
        <f t="shared" si="268"/>
        <v>7.3544156652335588E-4</v>
      </c>
      <c r="E5616" s="2">
        <f t="shared" si="269"/>
        <v>1.9332514221348206E-2</v>
      </c>
      <c r="K5616">
        <v>5611</v>
      </c>
      <c r="L5616" s="14">
        <v>-6.8319817818604804E-4</v>
      </c>
      <c r="M5616" s="14">
        <v>5.5370308022453102E-2</v>
      </c>
    </row>
    <row r="5617" spans="1:13" x14ac:dyDescent="0.55000000000000004">
      <c r="A5617">
        <v>5612</v>
      </c>
      <c r="C5617">
        <f t="shared" si="267"/>
        <v>2.8766410736535537E-2</v>
      </c>
      <c r="D5617">
        <f t="shared" si="268"/>
        <v>4.7435557353605348E-4</v>
      </c>
      <c r="E5617" s="2">
        <f t="shared" si="269"/>
        <v>7.5008773739028648E-3</v>
      </c>
      <c r="K5617">
        <v>5612</v>
      </c>
      <c r="L5617" s="14">
        <v>-3.83547184684873E-4</v>
      </c>
      <c r="M5617" s="14">
        <v>-5.7841195014361801E-2</v>
      </c>
    </row>
    <row r="5618" spans="1:13" x14ac:dyDescent="0.55000000000000004">
      <c r="A5618">
        <v>5613</v>
      </c>
      <c r="C5618">
        <f t="shared" si="267"/>
        <v>0.13398416259711257</v>
      </c>
      <c r="D5618">
        <f t="shared" si="268"/>
        <v>9.421633021335714E-5</v>
      </c>
      <c r="E5618" s="2">
        <f t="shared" si="269"/>
        <v>8.4419403923027075E-2</v>
      </c>
      <c r="K5618">
        <v>5613</v>
      </c>
      <c r="L5618" s="14">
        <v>1.21655805746205E-5</v>
      </c>
      <c r="M5618" s="14">
        <v>-0.15656601193910599</v>
      </c>
    </row>
    <row r="5619" spans="1:13" x14ac:dyDescent="0.55000000000000004">
      <c r="A5619">
        <v>5614</v>
      </c>
      <c r="C5619">
        <f t="shared" si="267"/>
        <v>0.20557471380788048</v>
      </c>
      <c r="D5619">
        <f t="shared" si="268"/>
        <v>-3.095692260702227E-4</v>
      </c>
      <c r="E5619" s="2">
        <f t="shared" si="269"/>
        <v>0.17779092665400445</v>
      </c>
      <c r="K5619">
        <v>5614</v>
      </c>
      <c r="L5619" s="14">
        <v>4.0483140070941799E-4</v>
      </c>
      <c r="M5619" s="14">
        <v>-0.21607789990867701</v>
      </c>
    </row>
    <row r="5620" spans="1:13" x14ac:dyDescent="0.55000000000000004">
      <c r="A5620">
        <v>5615</v>
      </c>
      <c r="C5620">
        <f t="shared" si="267"/>
        <v>0.22557034502427398</v>
      </c>
      <c r="D5620">
        <f t="shared" si="268"/>
        <v>-6.3565943180433351E-4</v>
      </c>
      <c r="E5620" s="2">
        <f t="shared" si="269"/>
        <v>0.19984662345478468</v>
      </c>
      <c r="K5620">
        <v>5615</v>
      </c>
      <c r="L5620" s="14">
        <v>6.9610468514485699E-4</v>
      </c>
      <c r="M5620" s="14">
        <v>-0.22147173739614501</v>
      </c>
    </row>
    <row r="5621" spans="1:13" x14ac:dyDescent="0.55000000000000004">
      <c r="A5621">
        <v>5616</v>
      </c>
      <c r="C5621">
        <f t="shared" si="267"/>
        <v>0.18895257428656731</v>
      </c>
      <c r="D5621">
        <f t="shared" si="268"/>
        <v>-8.0221251880422176E-4</v>
      </c>
      <c r="E5621" s="2">
        <f t="shared" si="269"/>
        <v>0.1298515305381642</v>
      </c>
      <c r="K5621">
        <v>5616</v>
      </c>
      <c r="L5621" s="14">
        <v>8.1303423286581097E-4</v>
      </c>
      <c r="M5621" s="14">
        <v>-0.17139660434183501</v>
      </c>
    </row>
    <row r="5622" spans="1:13" x14ac:dyDescent="0.55000000000000004">
      <c r="A5622">
        <v>5617</v>
      </c>
      <c r="C5622">
        <f t="shared" si="267"/>
        <v>0.10491169020718501</v>
      </c>
      <c r="D5622">
        <f t="shared" si="268"/>
        <v>-7.674271728824887E-4</v>
      </c>
      <c r="E5622" s="2">
        <f t="shared" si="269"/>
        <v>3.3601023158263556E-2</v>
      </c>
      <c r="K5622">
        <v>5617</v>
      </c>
      <c r="L5622" s="14">
        <v>7.2633431326731305E-4</v>
      </c>
      <c r="M5622" s="14">
        <v>-7.8394128462773105E-2</v>
      </c>
    </row>
    <row r="5623" spans="1:13" x14ac:dyDescent="0.55000000000000004">
      <c r="A5623">
        <v>5618</v>
      </c>
      <c r="C5623">
        <f t="shared" si="267"/>
        <v>-5.4598167512304027E-3</v>
      </c>
      <c r="D5623">
        <f t="shared" si="268"/>
        <v>-5.4003378264857397E-4</v>
      </c>
      <c r="E5623" s="2">
        <f t="shared" si="269"/>
        <v>1.5762853271046773E-3</v>
      </c>
      <c r="K5623">
        <v>5618</v>
      </c>
      <c r="L5623" s="14">
        <v>4.57719459060061E-4</v>
      </c>
      <c r="M5623" s="14">
        <v>3.4242643211657001E-2</v>
      </c>
    </row>
    <row r="5624" spans="1:13" x14ac:dyDescent="0.55000000000000004">
      <c r="A5624">
        <v>5619</v>
      </c>
      <c r="C5624">
        <f t="shared" si="267"/>
        <v>-0.11446102478889283</v>
      </c>
      <c r="D5624">
        <f t="shared" si="268"/>
        <v>-1.7710329597882748E-4</v>
      </c>
      <c r="E5624" s="2">
        <f t="shared" si="269"/>
        <v>6.3889719193681596E-2</v>
      </c>
      <c r="K5624">
        <v>5619</v>
      </c>
      <c r="L5624" s="14">
        <v>7.4465926845838996E-5</v>
      </c>
      <c r="M5624" s="14">
        <v>0.138303132467791</v>
      </c>
    </row>
    <row r="5625" spans="1:13" x14ac:dyDescent="0.55000000000000004">
      <c r="A5625">
        <v>5620</v>
      </c>
      <c r="C5625">
        <f t="shared" si="267"/>
        <v>-0.19473492825151573</v>
      </c>
      <c r="D5625">
        <f t="shared" si="268"/>
        <v>2.3027638494032136E-4</v>
      </c>
      <c r="E5625" s="2">
        <f t="shared" si="269"/>
        <v>0.16197378797153189</v>
      </c>
      <c r="K5625">
        <v>5620</v>
      </c>
      <c r="L5625" s="14">
        <v>-3.2743805869999603E-4</v>
      </c>
      <c r="M5625" s="14">
        <v>0.207724744227022</v>
      </c>
    </row>
    <row r="5626" spans="1:13" x14ac:dyDescent="0.55000000000000004">
      <c r="A5626">
        <v>5621</v>
      </c>
      <c r="C5626">
        <f t="shared" si="267"/>
        <v>-0.22613446940952114</v>
      </c>
      <c r="D5626">
        <f t="shared" si="268"/>
        <v>5.7986154707221347E-4</v>
      </c>
      <c r="E5626" s="2">
        <f t="shared" si="269"/>
        <v>0.20363096182621626</v>
      </c>
      <c r="K5626">
        <v>5621</v>
      </c>
      <c r="L5626" s="14">
        <v>-6.4733315116617099E-4</v>
      </c>
      <c r="M5626" s="14">
        <v>0.225120405163836</v>
      </c>
    </row>
    <row r="5627" spans="1:13" x14ac:dyDescent="0.55000000000000004">
      <c r="A5627">
        <v>5622</v>
      </c>
      <c r="C5627">
        <f t="shared" si="267"/>
        <v>-0.20077902528382929</v>
      </c>
      <c r="D5627">
        <f t="shared" si="268"/>
        <v>7.8391368341196028E-4</v>
      </c>
      <c r="E5627" s="2">
        <f t="shared" si="269"/>
        <v>0.14970111966212382</v>
      </c>
      <c r="K5627">
        <v>5622</v>
      </c>
      <c r="L5627" s="14">
        <v>-8.0509964015945299E-4</v>
      </c>
      <c r="M5627" s="14">
        <v>0.18613326408176301</v>
      </c>
    </row>
    <row r="5628" spans="1:13" x14ac:dyDescent="0.55000000000000004">
      <c r="A5628">
        <v>5623</v>
      </c>
      <c r="C5628">
        <f t="shared" si="267"/>
        <v>-0.12503227789795696</v>
      </c>
      <c r="D5628">
        <f t="shared" si="268"/>
        <v>7.9122000880469735E-4</v>
      </c>
      <c r="E5628" s="2">
        <f t="shared" si="269"/>
        <v>5.0877390390320007E-2</v>
      </c>
      <c r="K5628">
        <v>5623</v>
      </c>
      <c r="L5628" s="14">
        <v>-7.6122392979923001E-4</v>
      </c>
      <c r="M5628" s="14">
        <v>0.10052789232347201</v>
      </c>
    </row>
    <row r="5629" spans="1:13" x14ac:dyDescent="0.55000000000000004">
      <c r="A5629">
        <v>5624</v>
      </c>
      <c r="C5629">
        <f t="shared" si="267"/>
        <v>-1.790506423100565E-2</v>
      </c>
      <c r="D5629">
        <f t="shared" si="268"/>
        <v>5.9994678958196726E-4</v>
      </c>
      <c r="E5629" s="2">
        <f t="shared" si="269"/>
        <v>5.8518683232502913E-5</v>
      </c>
      <c r="K5629">
        <v>5624</v>
      </c>
      <c r="L5629" s="14">
        <v>-5.2669496393036703E-4</v>
      </c>
      <c r="M5629" s="14">
        <v>-1.0255313697001099E-2</v>
      </c>
    </row>
    <row r="5630" spans="1:13" x14ac:dyDescent="0.55000000000000004">
      <c r="A5630">
        <v>5625</v>
      </c>
      <c r="C5630">
        <f t="shared" si="267"/>
        <v>9.3715943149119352E-2</v>
      </c>
      <c r="D5630">
        <f t="shared" si="268"/>
        <v>2.5809957204910852E-4</v>
      </c>
      <c r="E5630" s="2">
        <f t="shared" si="269"/>
        <v>4.5022879894705506E-2</v>
      </c>
      <c r="K5630">
        <v>5625</v>
      </c>
      <c r="L5630" s="14">
        <v>-1.60251976966799E-4</v>
      </c>
      <c r="M5630" s="14">
        <v>-0.11847001278271301</v>
      </c>
    </row>
    <row r="5631" spans="1:13" x14ac:dyDescent="0.55000000000000004">
      <c r="A5631">
        <v>5626</v>
      </c>
      <c r="C5631">
        <f t="shared" si="267"/>
        <v>0.18181622417416204</v>
      </c>
      <c r="D5631">
        <f t="shared" si="268"/>
        <v>-1.4852519776075554E-4</v>
      </c>
      <c r="E5631" s="2">
        <f t="shared" si="269"/>
        <v>0.1435117040051655</v>
      </c>
      <c r="K5631">
        <v>5626</v>
      </c>
      <c r="L5631" s="14">
        <v>2.4632711175919599E-4</v>
      </c>
      <c r="M5631" s="14">
        <v>-0.19701316223239099</v>
      </c>
    </row>
    <row r="5632" spans="1:13" x14ac:dyDescent="0.55000000000000004">
      <c r="A5632">
        <v>5627</v>
      </c>
      <c r="C5632">
        <f t="shared" si="267"/>
        <v>0.22428446531298787</v>
      </c>
      <c r="D5632">
        <f t="shared" si="268"/>
        <v>-5.1787327358630635E-4</v>
      </c>
      <c r="E5632" s="2">
        <f t="shared" si="269"/>
        <v>0.2029480951137764</v>
      </c>
      <c r="K5632">
        <v>5627</v>
      </c>
      <c r="L5632" s="14">
        <v>5.91212047242638E-4</v>
      </c>
      <c r="M5632" s="14">
        <v>-0.226213143020038</v>
      </c>
    </row>
    <row r="5633" spans="1:13" x14ac:dyDescent="0.55000000000000004">
      <c r="A5633">
        <v>5628</v>
      </c>
      <c r="C5633">
        <f t="shared" si="267"/>
        <v>0.21046203320163742</v>
      </c>
      <c r="D5633">
        <f t="shared" si="268"/>
        <v>-7.5724607365582671E-4</v>
      </c>
      <c r="E5633" s="2">
        <f t="shared" si="269"/>
        <v>0.16745992152612646</v>
      </c>
      <c r="K5633">
        <v>5628</v>
      </c>
      <c r="L5633" s="14">
        <v>7.8802425788089005E-4</v>
      </c>
      <c r="M5633" s="14">
        <v>-0.19875663881385899</v>
      </c>
    </row>
    <row r="5634" spans="1:13" x14ac:dyDescent="0.55000000000000004">
      <c r="A5634">
        <v>5629</v>
      </c>
      <c r="C5634">
        <f t="shared" si="267"/>
        <v>0.14381806694434923</v>
      </c>
      <c r="D5634">
        <f t="shared" si="268"/>
        <v>-8.0656607071851328E-4</v>
      </c>
      <c r="E5634" s="2">
        <f t="shared" si="269"/>
        <v>7.0404449726295434E-2</v>
      </c>
      <c r="K5634">
        <v>5629</v>
      </c>
      <c r="L5634" s="14">
        <v>7.8747090458528403E-4</v>
      </c>
      <c r="M5634" s="14">
        <v>-0.121520301420076</v>
      </c>
    </row>
    <row r="5635" spans="1:13" x14ac:dyDescent="0.55000000000000004">
      <c r="A5635">
        <v>5630</v>
      </c>
      <c r="C5635">
        <f t="shared" si="267"/>
        <v>4.107879732835247E-2</v>
      </c>
      <c r="D5635">
        <f t="shared" si="268"/>
        <v>-6.5345498509468457E-4</v>
      </c>
      <c r="E5635" s="2">
        <f t="shared" si="269"/>
        <v>3.0170025735970839E-3</v>
      </c>
      <c r="K5635">
        <v>5630</v>
      </c>
      <c r="L5635" s="14">
        <v>5.8969057812146002E-4</v>
      </c>
      <c r="M5635" s="14">
        <v>-1.3848450678416301E-2</v>
      </c>
    </row>
    <row r="5636" spans="1:13" x14ac:dyDescent="0.55000000000000004">
      <c r="A5636">
        <v>5631</v>
      </c>
      <c r="C5636">
        <f t="shared" si="267"/>
        <v>-7.1970384544715188E-2</v>
      </c>
      <c r="D5636">
        <f t="shared" si="268"/>
        <v>-3.3634047195030709E-4</v>
      </c>
      <c r="E5636" s="2">
        <f t="shared" si="269"/>
        <v>2.8649697423293825E-2</v>
      </c>
      <c r="K5636">
        <v>5631</v>
      </c>
      <c r="L5636" s="14">
        <v>2.4421858819235299E-4</v>
      </c>
      <c r="M5636" s="14">
        <v>9.7291830445204605E-2</v>
      </c>
    </row>
    <row r="5637" spans="1:13" x14ac:dyDescent="0.55000000000000004">
      <c r="A5637">
        <v>5632</v>
      </c>
      <c r="C5637">
        <f t="shared" si="267"/>
        <v>-0.16695651691239891</v>
      </c>
      <c r="D5637">
        <f t="shared" si="268"/>
        <v>6.5188410158960506E-5</v>
      </c>
      <c r="E5637" s="2">
        <f t="shared" si="269"/>
        <v>0.12321594321914393</v>
      </c>
      <c r="K5637">
        <v>5632</v>
      </c>
      <c r="L5637" s="14">
        <v>-1.6241946217165901E-4</v>
      </c>
      <c r="M5637" s="14">
        <v>0.184064769079126</v>
      </c>
    </row>
    <row r="5638" spans="1:13" x14ac:dyDescent="0.55000000000000004">
      <c r="A5638">
        <v>5633</v>
      </c>
      <c r="C5638">
        <f t="shared" ref="C5638:C5701" si="270">$D$1*COS($B$2*(A5638-$L$2)+$B$1)</f>
        <v>-0.22004008269922104</v>
      </c>
      <c r="D5638">
        <f t="shared" ref="D5638:D5701" si="271">$D$2*COS($B$2*(A5638-$L$3)+$B$3)</f>
        <v>4.50356375380991E-4</v>
      </c>
      <c r="E5638" s="2">
        <f t="shared" ref="E5638:E5701" si="272">(M5638-C5638)^2</f>
        <v>0.19782713760559834</v>
      </c>
      <c r="K5638">
        <v>5633</v>
      </c>
      <c r="L5638" s="14">
        <v>-5.2837855065758705E-4</v>
      </c>
      <c r="M5638" s="14">
        <v>0.224737544442251</v>
      </c>
    </row>
    <row r="5639" spans="1:13" x14ac:dyDescent="0.55000000000000004">
      <c r="A5639">
        <v>5634</v>
      </c>
      <c r="C5639">
        <f t="shared" si="270"/>
        <v>-0.21789822580636128</v>
      </c>
      <c r="D5639">
        <f t="shared" si="271"/>
        <v>7.2249438313614375E-4</v>
      </c>
      <c r="E5639" s="2">
        <f t="shared" si="272"/>
        <v>0.18234747542206456</v>
      </c>
      <c r="K5639">
        <v>5634</v>
      </c>
      <c r="L5639" s="14">
        <v>-7.6200195330876201E-4</v>
      </c>
      <c r="M5639" s="14">
        <v>0.20912340762930501</v>
      </c>
    </row>
    <row r="5640" spans="1:13" x14ac:dyDescent="0.55000000000000004">
      <c r="A5640">
        <v>5635</v>
      </c>
      <c r="C5640">
        <f t="shared" si="270"/>
        <v>-0.16106850716704582</v>
      </c>
      <c r="D5640">
        <f t="shared" si="271"/>
        <v>8.1330152970724801E-4</v>
      </c>
      <c r="E5640" s="2">
        <f t="shared" si="272"/>
        <v>9.1325760645680459E-2</v>
      </c>
      <c r="K5640">
        <v>5635</v>
      </c>
      <c r="L5640" s="14">
        <v>-8.0477723963682797E-4</v>
      </c>
      <c r="M5640" s="14">
        <v>0.141133016068163</v>
      </c>
    </row>
    <row r="5641" spans="1:13" x14ac:dyDescent="0.55000000000000004">
      <c r="A5641">
        <v>5636</v>
      </c>
      <c r="C5641">
        <f t="shared" si="270"/>
        <v>-6.3813988283554335E-2</v>
      </c>
      <c r="D5641">
        <f t="shared" si="271"/>
        <v>6.9998713535787541E-4</v>
      </c>
      <c r="E5641" s="2">
        <f t="shared" si="272"/>
        <v>1.0324383473498983E-2</v>
      </c>
      <c r="K5641">
        <v>5636</v>
      </c>
      <c r="L5641" s="14">
        <v>-6.4599107382230802E-4</v>
      </c>
      <c r="M5641" s="14">
        <v>3.7794985107081701E-2</v>
      </c>
    </row>
    <row r="5642" spans="1:13" x14ac:dyDescent="0.55000000000000004">
      <c r="A5642">
        <v>5637</v>
      </c>
      <c r="C5642">
        <f t="shared" si="270"/>
        <v>4.9456496566961758E-2</v>
      </c>
      <c r="D5642">
        <f t="shared" si="271"/>
        <v>4.109907245917981E-4</v>
      </c>
      <c r="E5642" s="2">
        <f t="shared" si="272"/>
        <v>1.549166838323859E-2</v>
      </c>
      <c r="K5642">
        <v>5637</v>
      </c>
      <c r="L5642" s="14">
        <v>-3.2541243613130801E-4</v>
      </c>
      <c r="M5642" s="14">
        <v>-7.5009034337134697E-2</v>
      </c>
    </row>
    <row r="5643" spans="1:13" x14ac:dyDescent="0.55000000000000004">
      <c r="A5643">
        <v>5638</v>
      </c>
      <c r="C5643">
        <f t="shared" si="270"/>
        <v>0.15031444323940471</v>
      </c>
      <c r="D5643">
        <f t="shared" si="271"/>
        <v>1.8844304950293544E-5</v>
      </c>
      <c r="E5643" s="2">
        <f t="shared" si="272"/>
        <v>0.10197868644709646</v>
      </c>
      <c r="K5643">
        <v>5638</v>
      </c>
      <c r="L5643" s="14">
        <v>7.6667764900972506E-5</v>
      </c>
      <c r="M5643" s="14">
        <v>-0.16902657580934899</v>
      </c>
    </row>
    <row r="5644" spans="1:13" x14ac:dyDescent="0.55000000000000004">
      <c r="A5644">
        <v>5639</v>
      </c>
      <c r="C5644">
        <f t="shared" si="270"/>
        <v>0.21344663303582762</v>
      </c>
      <c r="D5644">
        <f t="shared" si="271"/>
        <v>-3.7803163802730246E-4</v>
      </c>
      <c r="E5644" s="2">
        <f t="shared" si="272"/>
        <v>0.18849229703784587</v>
      </c>
      <c r="K5644">
        <v>5639</v>
      </c>
      <c r="L5644" s="14">
        <v>4.59546048601521E-4</v>
      </c>
      <c r="M5644" s="14">
        <v>-0.22071036280536099</v>
      </c>
    </row>
    <row r="5645" spans="1:13" x14ac:dyDescent="0.55000000000000004">
      <c r="A5645">
        <v>5640</v>
      </c>
      <c r="C5645">
        <f t="shared" si="270"/>
        <v>0.22300821703885676</v>
      </c>
      <c r="D5645">
        <f t="shared" si="271"/>
        <v>-6.8002960812823664E-4</v>
      </c>
      <c r="E5645" s="2">
        <f t="shared" si="272"/>
        <v>0.19370921221104109</v>
      </c>
      <c r="K5645">
        <v>5640</v>
      </c>
      <c r="L5645" s="14">
        <v>7.2732817361310302E-4</v>
      </c>
      <c r="M5645" s="14">
        <v>-0.21711587024908199</v>
      </c>
    </row>
    <row r="5646" spans="1:13" x14ac:dyDescent="0.55000000000000004">
      <c r="A5646">
        <v>5641</v>
      </c>
      <c r="C5646">
        <f t="shared" si="270"/>
        <v>0.17659943920646909</v>
      </c>
      <c r="D5646">
        <f t="shared" si="271"/>
        <v>-8.1135448048629346E-4</v>
      </c>
      <c r="E5646" s="2">
        <f t="shared" si="272"/>
        <v>0.11272322795752618</v>
      </c>
      <c r="K5646">
        <v>5641</v>
      </c>
      <c r="L5646" s="14">
        <v>8.1294644552686404E-4</v>
      </c>
      <c r="M5646" s="14">
        <v>-0.159143361099846</v>
      </c>
    </row>
    <row r="5647" spans="1:13" x14ac:dyDescent="0.55000000000000004">
      <c r="A5647">
        <v>5642</v>
      </c>
      <c r="C5647">
        <f t="shared" si="270"/>
        <v>8.5867924554082972E-2</v>
      </c>
      <c r="D5647">
        <f t="shared" si="271"/>
        <v>-7.3904648023779195E-4</v>
      </c>
      <c r="E5647" s="2">
        <f t="shared" si="272"/>
        <v>2.166205085278728E-2</v>
      </c>
      <c r="K5647">
        <v>5642</v>
      </c>
      <c r="L5647" s="14">
        <v>6.9495723700480701E-4</v>
      </c>
      <c r="M5647" s="14">
        <v>-6.13124099094155E-2</v>
      </c>
    </row>
    <row r="5648" spans="1:13" x14ac:dyDescent="0.55000000000000004">
      <c r="A5648">
        <v>5643</v>
      </c>
      <c r="C5648">
        <f t="shared" si="270"/>
        <v>-2.6414629209137949E-2</v>
      </c>
      <c r="D5648">
        <f t="shared" si="271"/>
        <v>-4.8125339131339191E-4</v>
      </c>
      <c r="E5648" s="2">
        <f t="shared" si="272"/>
        <v>6.1292057114582825E-3</v>
      </c>
      <c r="K5648">
        <v>5643</v>
      </c>
      <c r="L5648" s="14">
        <v>4.0291167727319E-4</v>
      </c>
      <c r="M5648" s="14">
        <v>5.1874614697405702E-2</v>
      </c>
    </row>
    <row r="5649" spans="1:13" x14ac:dyDescent="0.55000000000000004">
      <c r="A5649">
        <v>5644</v>
      </c>
      <c r="C5649">
        <f t="shared" si="270"/>
        <v>-0.13206766781707188</v>
      </c>
      <c r="D5649">
        <f t="shared" si="271"/>
        <v>-1.0267584518594849E-4</v>
      </c>
      <c r="E5649" s="2">
        <f t="shared" si="272"/>
        <v>8.0733827985846926E-2</v>
      </c>
      <c r="K5649">
        <v>5644</v>
      </c>
      <c r="L5649" s="14">
        <v>9.95438848591932E-6</v>
      </c>
      <c r="M5649" s="14">
        <v>0.15206932024651501</v>
      </c>
    </row>
    <row r="5650" spans="1:13" x14ac:dyDescent="0.55000000000000004">
      <c r="A5650">
        <v>5645</v>
      </c>
      <c r="C5650">
        <f t="shared" si="270"/>
        <v>-0.20457450556848222</v>
      </c>
      <c r="D5650">
        <f t="shared" si="271"/>
        <v>3.016711738480714E-4</v>
      </c>
      <c r="E5650" s="2">
        <f t="shared" si="272"/>
        <v>0.17535309239707544</v>
      </c>
      <c r="K5650">
        <v>5645</v>
      </c>
      <c r="L5650" s="14">
        <v>-3.85496038650193E-4</v>
      </c>
      <c r="M5650" s="14">
        <v>0.21417732117030999</v>
      </c>
    </row>
    <row r="5651" spans="1:13" x14ac:dyDescent="0.55000000000000004">
      <c r="A5651">
        <v>5646</v>
      </c>
      <c r="C5651">
        <f t="shared" si="270"/>
        <v>-0.22573745451085581</v>
      </c>
      <c r="D5651">
        <f t="shared" si="271"/>
        <v>6.3030508696255397E-4</v>
      </c>
      <c r="E5651" s="2">
        <f t="shared" si="272"/>
        <v>0.20104528608227892</v>
      </c>
      <c r="K5651">
        <v>5646</v>
      </c>
      <c r="L5651" s="14">
        <v>-6.8439659146256001E-4</v>
      </c>
      <c r="M5651" s="14">
        <v>0.222643283347361</v>
      </c>
    </row>
    <row r="5652" spans="1:13" x14ac:dyDescent="0.55000000000000004">
      <c r="A5652">
        <v>5647</v>
      </c>
      <c r="C5652">
        <f t="shared" si="270"/>
        <v>-0.19024506054041693</v>
      </c>
      <c r="D5652">
        <f t="shared" si="271"/>
        <v>8.0074570903751279E-4</v>
      </c>
      <c r="E5652" s="2">
        <f t="shared" si="272"/>
        <v>0.13365744800029328</v>
      </c>
      <c r="K5652">
        <v>5647</v>
      </c>
      <c r="L5652" s="14">
        <v>-8.1188577225491099E-4</v>
      </c>
      <c r="M5652" s="14">
        <v>0.17534685403140901</v>
      </c>
    </row>
    <row r="5653" spans="1:13" x14ac:dyDescent="0.55000000000000004">
      <c r="A5653">
        <v>5648</v>
      </c>
      <c r="C5653">
        <f t="shared" si="270"/>
        <v>-0.10700516642203479</v>
      </c>
      <c r="D5653">
        <f t="shared" si="271"/>
        <v>7.7021603652439755E-4</v>
      </c>
      <c r="E5653" s="2">
        <f t="shared" si="272"/>
        <v>3.6534072889764881E-2</v>
      </c>
      <c r="K5653">
        <v>5648</v>
      </c>
      <c r="L5653" s="14">
        <v>-7.3603312481234295E-4</v>
      </c>
      <c r="M5653" s="14">
        <v>8.4133717350380499E-2</v>
      </c>
    </row>
    <row r="5654" spans="1:13" x14ac:dyDescent="0.55000000000000004">
      <c r="A5654">
        <v>5649</v>
      </c>
      <c r="C5654">
        <f t="shared" si="270"/>
        <v>3.0907689783303766E-3</v>
      </c>
      <c r="D5654">
        <f t="shared" si="271"/>
        <v>5.4637837370956289E-4</v>
      </c>
      <c r="E5654" s="2">
        <f t="shared" si="272"/>
        <v>9.7606254819606404E-4</v>
      </c>
      <c r="K5654">
        <v>5649</v>
      </c>
      <c r="L5654" s="14">
        <v>-4.7583641524250899E-4</v>
      </c>
      <c r="M5654" s="14">
        <v>-2.8151230768741899E-2</v>
      </c>
    </row>
    <row r="5655" spans="1:13" x14ac:dyDescent="0.55000000000000004">
      <c r="A5655">
        <v>5650</v>
      </c>
      <c r="C5655">
        <f t="shared" si="270"/>
        <v>0.11241098651337553</v>
      </c>
      <c r="D5655">
        <f t="shared" si="271"/>
        <v>1.8541125583595682E-4</v>
      </c>
      <c r="E5655" s="2">
        <f t="shared" si="272"/>
        <v>6.0415926794822106E-2</v>
      </c>
      <c r="K5655">
        <v>5650</v>
      </c>
      <c r="L5655" s="14">
        <v>-9.6463523600375095E-5</v>
      </c>
      <c r="M5655" s="14">
        <v>-0.13338552850427501</v>
      </c>
    </row>
    <row r="5656" spans="1:13" x14ac:dyDescent="0.55000000000000004">
      <c r="A5656">
        <v>5651</v>
      </c>
      <c r="C5656">
        <f t="shared" si="270"/>
        <v>0.19351841586915769</v>
      </c>
      <c r="D5656">
        <f t="shared" si="271"/>
        <v>-2.2209017909329191E-4</v>
      </c>
      <c r="E5656" s="2">
        <f t="shared" si="272"/>
        <v>0.15898641756313914</v>
      </c>
      <c r="K5656">
        <v>5651</v>
      </c>
      <c r="L5656" s="14">
        <v>3.07069255943728E-4</v>
      </c>
      <c r="M5656" s="14">
        <v>-0.205212593162168</v>
      </c>
    </row>
    <row r="5657" spans="1:13" x14ac:dyDescent="0.55000000000000004">
      <c r="A5657">
        <v>5652</v>
      </c>
      <c r="C5657">
        <f t="shared" si="270"/>
        <v>0.22605680188621338</v>
      </c>
      <c r="D5657">
        <f t="shared" si="271"/>
        <v>-5.7385166035127215E-4</v>
      </c>
      <c r="E5657" s="2">
        <f t="shared" si="272"/>
        <v>0.2040326123873562</v>
      </c>
      <c r="K5657">
        <v>5652</v>
      </c>
      <c r="L5657" s="14">
        <v>6.3369463541735802E-4</v>
      </c>
      <c r="M5657" s="14">
        <v>-0.22564289081609101</v>
      </c>
    </row>
    <row r="5658" spans="1:13" x14ac:dyDescent="0.55000000000000004">
      <c r="A5658">
        <v>5653</v>
      </c>
      <c r="C5658">
        <f t="shared" si="270"/>
        <v>0.20185969553085006</v>
      </c>
      <c r="D5658">
        <f t="shared" si="271"/>
        <v>-7.8158847070573692E-4</v>
      </c>
      <c r="E5658" s="2">
        <f t="shared" si="272"/>
        <v>0.1532090075147792</v>
      </c>
      <c r="K5658">
        <v>5653</v>
      </c>
      <c r="L5658" s="14">
        <v>8.01607262294594E-4</v>
      </c>
      <c r="M5658" s="14">
        <v>-0.18955952667825299</v>
      </c>
    </row>
    <row r="5659" spans="1:13" x14ac:dyDescent="0.55000000000000004">
      <c r="A5659">
        <v>5654</v>
      </c>
      <c r="C5659">
        <f t="shared" si="270"/>
        <v>0.12700006046202555</v>
      </c>
      <c r="D5659">
        <f t="shared" si="271"/>
        <v>-7.9316304949085894E-4</v>
      </c>
      <c r="E5659" s="2">
        <f t="shared" si="272"/>
        <v>5.4288936439455829E-2</v>
      </c>
      <c r="K5659">
        <v>5654</v>
      </c>
      <c r="L5659" s="14">
        <v>7.6875237751971898E-4</v>
      </c>
      <c r="M5659" s="14">
        <v>-0.105999803141917</v>
      </c>
    </row>
    <row r="5660" spans="1:13" x14ac:dyDescent="0.55000000000000004">
      <c r="A5660">
        <v>5655</v>
      </c>
      <c r="C5660">
        <f t="shared" si="270"/>
        <v>2.0266087166106259E-2</v>
      </c>
      <c r="D5660">
        <f t="shared" si="271"/>
        <v>-6.0567042140433525E-4</v>
      </c>
      <c r="E5660" s="2">
        <f t="shared" si="272"/>
        <v>2.6107639129809712E-4</v>
      </c>
      <c r="K5660">
        <v>5655</v>
      </c>
      <c r="L5660" s="14">
        <v>5.4335869080150798E-4</v>
      </c>
      <c r="M5660" s="14">
        <v>4.1082286663515002E-3</v>
      </c>
    </row>
    <row r="5661" spans="1:13" x14ac:dyDescent="0.55000000000000004">
      <c r="A5661">
        <v>5656</v>
      </c>
      <c r="C5661">
        <f t="shared" si="270"/>
        <v>-9.1554246833282199E-2</v>
      </c>
      <c r="D5661">
        <f t="shared" si="271"/>
        <v>-2.6616728406485501E-4</v>
      </c>
      <c r="E5661" s="2">
        <f t="shared" si="272"/>
        <v>4.1919112923641984E-2</v>
      </c>
      <c r="K5661">
        <v>5656</v>
      </c>
      <c r="L5661" s="14">
        <v>1.8187744921945701E-4</v>
      </c>
      <c r="M5661" s="14">
        <v>0.113187329119532</v>
      </c>
    </row>
    <row r="5662" spans="1:13" x14ac:dyDescent="0.55000000000000004">
      <c r="A5662">
        <v>5657</v>
      </c>
      <c r="C5662">
        <f t="shared" si="270"/>
        <v>-0.18039639468792043</v>
      </c>
      <c r="D5662">
        <f t="shared" si="271"/>
        <v>1.4013823121370651E-4</v>
      </c>
      <c r="E5662" s="2">
        <f t="shared" si="272"/>
        <v>0.14011123674792805</v>
      </c>
      <c r="K5662">
        <v>5657</v>
      </c>
      <c r="L5662" s="14">
        <v>-2.25156127805387E-4</v>
      </c>
      <c r="M5662" s="14">
        <v>0.193917960831512</v>
      </c>
    </row>
    <row r="5663" spans="1:13" x14ac:dyDescent="0.55000000000000004">
      <c r="A5663">
        <v>5658</v>
      </c>
      <c r="C5663">
        <f t="shared" si="270"/>
        <v>-0.22396284993018722</v>
      </c>
      <c r="D5663">
        <f t="shared" si="271"/>
        <v>5.1127200433716789E-4</v>
      </c>
      <c r="E5663" s="2">
        <f t="shared" si="272"/>
        <v>0.20253913947441163</v>
      </c>
      <c r="K5663">
        <v>5658</v>
      </c>
      <c r="L5663" s="14">
        <v>-5.7579795585416098E-4</v>
      </c>
      <c r="M5663" s="14">
        <v>0.22608063627354799</v>
      </c>
    </row>
    <row r="5664" spans="1:13" x14ac:dyDescent="0.55000000000000004">
      <c r="A5664">
        <v>5659</v>
      </c>
      <c r="C5664">
        <f t="shared" si="270"/>
        <v>-0.21131935060346255</v>
      </c>
      <c r="D5664">
        <f t="shared" si="271"/>
        <v>7.5408728112633019E-4</v>
      </c>
      <c r="E5664" s="2">
        <f t="shared" si="272"/>
        <v>0.17051891872218924</v>
      </c>
      <c r="K5664">
        <v>5659</v>
      </c>
      <c r="L5664" s="14">
        <v>-7.8222761386806904E-4</v>
      </c>
      <c r="M5664" s="14">
        <v>0.20162001385842701</v>
      </c>
    </row>
    <row r="5665" spans="1:13" x14ac:dyDescent="0.55000000000000004">
      <c r="A5665">
        <v>5660</v>
      </c>
      <c r="C5665">
        <f t="shared" si="270"/>
        <v>-0.14563914853422294</v>
      </c>
      <c r="D5665">
        <f t="shared" si="271"/>
        <v>8.0764254526070889E-4</v>
      </c>
      <c r="E5665" s="2">
        <f t="shared" si="272"/>
        <v>7.4148137806799311E-2</v>
      </c>
      <c r="K5665">
        <v>5660</v>
      </c>
      <c r="L5665" s="14">
        <v>-7.9274351340089802E-4</v>
      </c>
      <c r="M5665" s="14">
        <v>0.126662408212703</v>
      </c>
    </row>
    <row r="5666" spans="1:13" x14ac:dyDescent="0.55000000000000004">
      <c r="A5666">
        <v>5661</v>
      </c>
      <c r="C5666">
        <f t="shared" si="270"/>
        <v>-4.3406590012570703E-2</v>
      </c>
      <c r="D5666">
        <f t="shared" si="271"/>
        <v>6.5849655428876436E-4</v>
      </c>
      <c r="E5666" s="2">
        <f t="shared" si="272"/>
        <v>4.0180393916424461E-3</v>
      </c>
      <c r="K5666">
        <v>5661</v>
      </c>
      <c r="L5666" s="14">
        <v>-6.0471188217874896E-4</v>
      </c>
      <c r="M5666" s="14">
        <v>1.9981416673571801E-2</v>
      </c>
    </row>
    <row r="5667" spans="1:13" x14ac:dyDescent="0.55000000000000004">
      <c r="A5667">
        <v>5662</v>
      </c>
      <c r="C5667">
        <f t="shared" si="270"/>
        <v>6.9720107663914538E-2</v>
      </c>
      <c r="D5667">
        <f t="shared" si="271"/>
        <v>3.4408180819640372E-4</v>
      </c>
      <c r="E5667" s="2">
        <f t="shared" si="272"/>
        <v>2.6057756942893737E-2</v>
      </c>
      <c r="K5667">
        <v>5662</v>
      </c>
      <c r="L5667" s="14">
        <v>-2.6522640870476298E-4</v>
      </c>
      <c r="M5667" s="14">
        <v>-9.1704044627165304E-2</v>
      </c>
    </row>
    <row r="5668" spans="1:13" x14ac:dyDescent="0.55000000000000004">
      <c r="A5668">
        <v>5663</v>
      </c>
      <c r="C5668">
        <f t="shared" si="270"/>
        <v>0.16534852790002358</v>
      </c>
      <c r="D5668">
        <f t="shared" si="271"/>
        <v>-5.6690219084196112E-5</v>
      </c>
      <c r="E5668" s="2">
        <f t="shared" si="272"/>
        <v>0.11955702219067187</v>
      </c>
      <c r="K5668">
        <v>5663</v>
      </c>
      <c r="L5668" s="14">
        <v>1.4068666417451701E-4</v>
      </c>
      <c r="M5668" s="14">
        <v>-0.180421659060437</v>
      </c>
    </row>
    <row r="5669" spans="1:13" x14ac:dyDescent="0.55000000000000004">
      <c r="A5669">
        <v>5664</v>
      </c>
      <c r="C5669">
        <f t="shared" si="270"/>
        <v>0.21947795290365818</v>
      </c>
      <c r="D5669">
        <f t="shared" si="271"/>
        <v>-4.4323419630966962E-4</v>
      </c>
      <c r="E5669" s="2">
        <f t="shared" si="272"/>
        <v>0.19662972380354513</v>
      </c>
      <c r="K5669">
        <v>5664</v>
      </c>
      <c r="L5669" s="14">
        <v>5.1136388925458796E-4</v>
      </c>
      <c r="M5669" s="14">
        <v>-0.22395154972730699</v>
      </c>
    </row>
    <row r="5670" spans="1:13" x14ac:dyDescent="0.55000000000000004">
      <c r="A5670">
        <v>5665</v>
      </c>
      <c r="C5670">
        <f t="shared" si="270"/>
        <v>0.21852303795750794</v>
      </c>
      <c r="D5670">
        <f t="shared" si="271"/>
        <v>-7.1853573289143381E-4</v>
      </c>
      <c r="E5670" s="2">
        <f t="shared" si="272"/>
        <v>0.18482641147136861</v>
      </c>
      <c r="K5670">
        <v>5665</v>
      </c>
      <c r="L5670" s="14">
        <v>7.5396685599958503E-4</v>
      </c>
      <c r="M5670" s="14">
        <v>-0.21139138547042099</v>
      </c>
    </row>
    <row r="5671" spans="1:13" x14ac:dyDescent="0.55000000000000004">
      <c r="A5671">
        <v>5666</v>
      </c>
      <c r="C5671">
        <f t="shared" si="270"/>
        <v>0.16272344658499283</v>
      </c>
      <c r="D5671">
        <f t="shared" si="271"/>
        <v>-8.1349994605891336E-4</v>
      </c>
      <c r="E5671" s="2">
        <f t="shared" si="272"/>
        <v>9.5240369069737915E-2</v>
      </c>
      <c r="K5671">
        <v>5666</v>
      </c>
      <c r="L5671" s="14">
        <v>8.0773414638868096E-4</v>
      </c>
      <c r="M5671" s="14">
        <v>-0.145886937345519</v>
      </c>
    </row>
    <row r="5672" spans="1:13" x14ac:dyDescent="0.55000000000000004">
      <c r="A5672">
        <v>5667</v>
      </c>
      <c r="C5672">
        <f t="shared" si="270"/>
        <v>6.6083700057752173E-2</v>
      </c>
      <c r="D5672">
        <f t="shared" si="271"/>
        <v>-7.0429281998393299E-4</v>
      </c>
      <c r="E5672" s="2">
        <f t="shared" si="272"/>
        <v>1.2084143375026403E-2</v>
      </c>
      <c r="K5672">
        <v>5667</v>
      </c>
      <c r="L5672" s="14">
        <v>6.5919940899587099E-4</v>
      </c>
      <c r="M5672" s="14">
        <v>-4.3844200745576198E-2</v>
      </c>
    </row>
    <row r="5673" spans="1:13" x14ac:dyDescent="0.55000000000000004">
      <c r="A5673">
        <v>5668</v>
      </c>
      <c r="C5673">
        <f t="shared" si="270"/>
        <v>-4.7141662250108546E-2</v>
      </c>
      <c r="D5673">
        <f t="shared" si="271"/>
        <v>-4.1832304140773809E-4</v>
      </c>
      <c r="E5673" s="2">
        <f t="shared" si="272"/>
        <v>1.3530633241316462E-2</v>
      </c>
      <c r="K5673">
        <v>5668</v>
      </c>
      <c r="L5673" s="14">
        <v>3.4556409024379998E-4</v>
      </c>
      <c r="M5673" s="14">
        <v>6.9179587920771501E-2</v>
      </c>
    </row>
    <row r="5674" spans="1:13" x14ac:dyDescent="0.55000000000000004">
      <c r="A5674">
        <v>5669</v>
      </c>
      <c r="C5674">
        <f t="shared" si="270"/>
        <v>-0.14853546100059031</v>
      </c>
      <c r="D5674">
        <f t="shared" si="271"/>
        <v>-2.7362996988290756E-5</v>
      </c>
      <c r="E5674" s="2">
        <f t="shared" si="272"/>
        <v>9.8227320334636992E-2</v>
      </c>
      <c r="K5674">
        <v>5669</v>
      </c>
      <c r="L5674" s="14">
        <v>-5.4619898633811901E-5</v>
      </c>
      <c r="M5674" s="14">
        <v>0.16487691963335499</v>
      </c>
    </row>
    <row r="5675" spans="1:13" x14ac:dyDescent="0.55000000000000004">
      <c r="A5675">
        <v>5670</v>
      </c>
      <c r="C5675">
        <f t="shared" si="270"/>
        <v>-0.21264998991902412</v>
      </c>
      <c r="D5675">
        <f t="shared" si="271"/>
        <v>3.7046458290900425E-4</v>
      </c>
      <c r="E5675" s="2">
        <f t="shared" si="272"/>
        <v>0.1865633468763232</v>
      </c>
      <c r="K5675">
        <v>5670</v>
      </c>
      <c r="L5675" s="14">
        <v>-4.41123995061335E-4</v>
      </c>
      <c r="M5675" s="14">
        <v>0.21927980400161201</v>
      </c>
    </row>
    <row r="5676" spans="1:13" x14ac:dyDescent="0.55000000000000004">
      <c r="A5676">
        <v>5671</v>
      </c>
      <c r="C5676">
        <f t="shared" si="270"/>
        <v>-0.22339385367444325</v>
      </c>
      <c r="D5676">
        <f t="shared" si="271"/>
        <v>6.7531336126336057E-4</v>
      </c>
      <c r="E5676" s="2">
        <f t="shared" si="272"/>
        <v>0.19550241896937487</v>
      </c>
      <c r="K5676">
        <v>5671</v>
      </c>
      <c r="L5676" s="14">
        <v>-7.1714585039115201E-4</v>
      </c>
      <c r="M5676" s="14">
        <v>0.21876270114452001</v>
      </c>
    </row>
    <row r="5677" spans="1:13" x14ac:dyDescent="0.55000000000000004">
      <c r="A5677">
        <v>5672</v>
      </c>
      <c r="C5677">
        <f t="shared" si="270"/>
        <v>-0.17807056892752118</v>
      </c>
      <c r="D5677">
        <f t="shared" si="271"/>
        <v>8.1067272042738444E-4</v>
      </c>
      <c r="E5677" s="2">
        <f t="shared" si="272"/>
        <v>0.11663979802834468</v>
      </c>
      <c r="K5677">
        <v>5672</v>
      </c>
      <c r="L5677" s="14">
        <v>-8.1355407864063597E-4</v>
      </c>
      <c r="M5677" s="14">
        <v>0.16345512268051099</v>
      </c>
    </row>
    <row r="5678" spans="1:13" x14ac:dyDescent="0.55000000000000004">
      <c r="A5678">
        <v>5673</v>
      </c>
      <c r="C5678">
        <f t="shared" si="270"/>
        <v>-8.8055324809570679E-2</v>
      </c>
      <c r="D5678">
        <f t="shared" si="271"/>
        <v>7.4257031438927407E-4</v>
      </c>
      <c r="E5678" s="2">
        <f t="shared" si="272"/>
        <v>2.4107071030711455E-2</v>
      </c>
      <c r="K5678">
        <v>5673</v>
      </c>
      <c r="L5678" s="14">
        <v>-7.0620264097147399E-4</v>
      </c>
      <c r="M5678" s="14">
        <v>6.7209194739202796E-2</v>
      </c>
    </row>
    <row r="5679" spans="1:13" x14ac:dyDescent="0.55000000000000004">
      <c r="A5679">
        <v>5674</v>
      </c>
      <c r="C5679">
        <f t="shared" si="270"/>
        <v>2.4059949776602939E-2</v>
      </c>
      <c r="D5679">
        <f t="shared" si="271"/>
        <v>4.880984115797737E-4</v>
      </c>
      <c r="E5679" s="2">
        <f t="shared" si="272"/>
        <v>4.8901549332847983E-3</v>
      </c>
      <c r="K5679">
        <v>5674</v>
      </c>
      <c r="L5679" s="14">
        <v>-4.2197837090787998E-4</v>
      </c>
      <c r="M5679" s="14">
        <v>-4.5869692960113499E-2</v>
      </c>
    </row>
    <row r="5680" spans="1:13" x14ac:dyDescent="0.55000000000000004">
      <c r="A5680">
        <v>5675</v>
      </c>
      <c r="C5680">
        <f t="shared" si="270"/>
        <v>0.13013668411235152</v>
      </c>
      <c r="D5680">
        <f t="shared" si="271"/>
        <v>1.1112409576194745E-4</v>
      </c>
      <c r="E5680" s="2">
        <f t="shared" si="272"/>
        <v>7.7060047558963396E-2</v>
      </c>
      <c r="K5680">
        <v>5675</v>
      </c>
      <c r="L5680" s="14">
        <v>-3.2067000086642502E-5</v>
      </c>
      <c r="M5680" s="14">
        <v>-0.147460231502652</v>
      </c>
    </row>
    <row r="5681" spans="1:13" x14ac:dyDescent="0.55000000000000004">
      <c r="A5681">
        <v>5676</v>
      </c>
      <c r="C5681">
        <f t="shared" si="270"/>
        <v>0.20355185379955426</v>
      </c>
      <c r="D5681">
        <f t="shared" si="271"/>
        <v>-2.9374002578203809E-4</v>
      </c>
      <c r="E5681" s="2">
        <f t="shared" si="272"/>
        <v>0.17278179338724034</v>
      </c>
      <c r="K5681">
        <v>5676</v>
      </c>
      <c r="L5681" s="14">
        <v>3.6587574983552E-4</v>
      </c>
      <c r="M5681" s="14">
        <v>-0.212118440288489</v>
      </c>
    </row>
    <row r="5682" spans="1:13" x14ac:dyDescent="0.55000000000000004">
      <c r="A5682">
        <v>5677</v>
      </c>
      <c r="C5682">
        <f t="shared" si="270"/>
        <v>0.22587979871589778</v>
      </c>
      <c r="D5682">
        <f t="shared" si="271"/>
        <v>-6.2488159239562819E-4</v>
      </c>
      <c r="E5682" s="2">
        <f t="shared" si="272"/>
        <v>0.20207728251501467</v>
      </c>
      <c r="K5682">
        <v>5677</v>
      </c>
      <c r="L5682" s="14">
        <v>6.7218264848300699E-4</v>
      </c>
      <c r="M5682" s="14">
        <v>-0.223650269816803</v>
      </c>
    </row>
    <row r="5683" spans="1:13" x14ac:dyDescent="0.55000000000000004">
      <c r="A5683">
        <v>5678</v>
      </c>
      <c r="C5683">
        <f t="shared" si="270"/>
        <v>0.19151667532437219</v>
      </c>
      <c r="D5683">
        <f t="shared" si="271"/>
        <v>-7.9919105078784343E-4</v>
      </c>
      <c r="E5683" s="2">
        <f t="shared" si="272"/>
        <v>0.13740675920295681</v>
      </c>
      <c r="K5683">
        <v>5678</v>
      </c>
      <c r="L5683" s="14">
        <v>8.1013723289950898E-4</v>
      </c>
      <c r="M5683" s="14">
        <v>-0.179167501843951</v>
      </c>
    </row>
    <row r="5684" spans="1:13" x14ac:dyDescent="0.55000000000000004">
      <c r="A5684">
        <v>5679</v>
      </c>
      <c r="C5684">
        <f t="shared" si="270"/>
        <v>0.10908690327764355</v>
      </c>
      <c r="D5684">
        <f t="shared" si="271"/>
        <v>-7.7292040104305572E-4</v>
      </c>
      <c r="E5684" s="2">
        <f t="shared" si="272"/>
        <v>3.956042428423389E-2</v>
      </c>
      <c r="K5684">
        <v>5679</v>
      </c>
      <c r="L5684" s="14">
        <v>7.4518792160980303E-4</v>
      </c>
      <c r="M5684" s="14">
        <v>-8.9811121559793899E-2</v>
      </c>
    </row>
    <row r="5685" spans="1:13" x14ac:dyDescent="0.55000000000000004">
      <c r="A5685">
        <v>5680</v>
      </c>
      <c r="C5685">
        <f t="shared" si="270"/>
        <v>-7.2138212229463949E-4</v>
      </c>
      <c r="D5685">
        <f t="shared" si="271"/>
        <v>-5.5266302250584647E-4</v>
      </c>
      <c r="E5685" s="2">
        <f t="shared" si="272"/>
        <v>5.1803550722468144E-4</v>
      </c>
      <c r="K5685">
        <v>5680</v>
      </c>
      <c r="L5685" s="14">
        <v>4.9360167254267095E-4</v>
      </c>
      <c r="M5685" s="14">
        <v>2.2039011266763501E-2</v>
      </c>
    </row>
    <row r="5686" spans="1:13" x14ac:dyDescent="0.55000000000000004">
      <c r="A5686">
        <v>5681</v>
      </c>
      <c r="C5686">
        <f t="shared" si="270"/>
        <v>-0.11034861581506553</v>
      </c>
      <c r="D5686">
        <f t="shared" si="271"/>
        <v>-1.9369887453188461E-4</v>
      </c>
      <c r="E5686" s="2">
        <f t="shared" si="272"/>
        <v>5.698626099691291E-2</v>
      </c>
      <c r="K5686">
        <v>5681</v>
      </c>
      <c r="L5686" s="14">
        <v>1.18389822504758E-4</v>
      </c>
      <c r="M5686" s="14">
        <v>0.12836933700146</v>
      </c>
    </row>
    <row r="5687" spans="1:13" x14ac:dyDescent="0.55000000000000004">
      <c r="A5687">
        <v>5682</v>
      </c>
      <c r="C5687">
        <f t="shared" si="270"/>
        <v>-0.19228067290252412</v>
      </c>
      <c r="D5687">
        <f t="shared" si="271"/>
        <v>2.1387960810125635E-4</v>
      </c>
      <c r="E5687" s="2">
        <f t="shared" si="272"/>
        <v>0.15589028577558747</v>
      </c>
      <c r="K5687">
        <v>5682</v>
      </c>
      <c r="L5687" s="14">
        <v>-2.8647349301661102E-4</v>
      </c>
      <c r="M5687" s="14">
        <v>0.202548765938588</v>
      </c>
    </row>
    <row r="5688" spans="1:13" x14ac:dyDescent="0.55000000000000004">
      <c r="A5688">
        <v>5683</v>
      </c>
      <c r="C5688">
        <f t="shared" si="270"/>
        <v>-0.22595433404645471</v>
      </c>
      <c r="D5688">
        <f t="shared" si="271"/>
        <v>5.677788173254184E-4</v>
      </c>
      <c r="E5688" s="2">
        <f t="shared" si="272"/>
        <v>0.20426145452547567</v>
      </c>
      <c r="K5688">
        <v>5683</v>
      </c>
      <c r="L5688" s="14">
        <v>-6.1958774505944004E-4</v>
      </c>
      <c r="M5688" s="14">
        <v>0.22599859992507701</v>
      </c>
    </row>
    <row r="5689" spans="1:13" x14ac:dyDescent="0.55000000000000004">
      <c r="A5689">
        <v>5684</v>
      </c>
      <c r="C5689">
        <f t="shared" si="270"/>
        <v>-0.20291822008564536</v>
      </c>
      <c r="D5689">
        <f t="shared" si="271"/>
        <v>7.7917751122538064E-4</v>
      </c>
      <c r="E5689" s="2">
        <f t="shared" si="272"/>
        <v>0.15662906664269421</v>
      </c>
      <c r="K5689">
        <v>5684</v>
      </c>
      <c r="L5689" s="14">
        <v>-7.9752240270881004E-4</v>
      </c>
      <c r="M5689" s="14">
        <v>0.19284568256679999</v>
      </c>
    </row>
    <row r="5690" spans="1:13" x14ac:dyDescent="0.55000000000000004">
      <c r="A5690">
        <v>5685</v>
      </c>
      <c r="C5690">
        <f t="shared" si="270"/>
        <v>-0.12895391006020801</v>
      </c>
      <c r="D5690">
        <f t="shared" si="271"/>
        <v>7.950190735750562E-4</v>
      </c>
      <c r="E5690" s="2">
        <f t="shared" si="272"/>
        <v>5.7766813918045369E-2</v>
      </c>
      <c r="K5690">
        <v>5685</v>
      </c>
      <c r="L5690" s="14">
        <v>-7.7571262712995801E-4</v>
      </c>
      <c r="M5690" s="14">
        <v>0.111393367681907</v>
      </c>
    </row>
    <row r="5691" spans="1:13" x14ac:dyDescent="0.55000000000000004">
      <c r="A5691">
        <v>5686</v>
      </c>
      <c r="C5691">
        <f t="shared" si="270"/>
        <v>-2.2624886742413943E-2</v>
      </c>
      <c r="D5691">
        <f t="shared" si="271"/>
        <v>6.1132760612983637E-4</v>
      </c>
      <c r="E5691" s="2">
        <f t="shared" si="272"/>
        <v>6.0845001431600776E-4</v>
      </c>
      <c r="K5691">
        <v>5686</v>
      </c>
      <c r="L5691" s="14">
        <v>-5.5962081191463105E-4</v>
      </c>
      <c r="M5691" s="14">
        <v>2.0418928267962998E-3</v>
      </c>
    </row>
    <row r="5692" spans="1:13" x14ac:dyDescent="0.55000000000000004">
      <c r="A5692">
        <v>5687</v>
      </c>
      <c r="C5692">
        <f t="shared" si="270"/>
        <v>8.9382506252952437E-2</v>
      </c>
      <c r="D5692">
        <f t="shared" si="271"/>
        <v>2.7420579530955164E-4</v>
      </c>
      <c r="E5692" s="2">
        <f t="shared" si="272"/>
        <v>3.8889217654052032E-2</v>
      </c>
      <c r="K5692">
        <v>5687</v>
      </c>
      <c r="L5692" s="14">
        <v>-2.0336849271980901E-4</v>
      </c>
      <c r="M5692" s="14">
        <v>-0.107820986753769</v>
      </c>
    </row>
    <row r="5693" spans="1:13" x14ac:dyDescent="0.55000000000000004">
      <c r="A5693">
        <v>5688</v>
      </c>
      <c r="C5693">
        <f t="shared" si="270"/>
        <v>0.17895677421257203</v>
      </c>
      <c r="D5693">
        <f t="shared" si="271"/>
        <v>-1.3173589033386003E-4</v>
      </c>
      <c r="E5693" s="2">
        <f t="shared" si="272"/>
        <v>0.13663092444717942</v>
      </c>
      <c r="K5693">
        <v>5688</v>
      </c>
      <c r="L5693" s="14">
        <v>2.0381872708322599E-4</v>
      </c>
      <c r="M5693" s="14">
        <v>-0.190679431329011</v>
      </c>
    </row>
    <row r="5694" spans="1:13" x14ac:dyDescent="0.55000000000000004">
      <c r="A5694">
        <v>5689</v>
      </c>
      <c r="C5694">
        <f t="shared" si="270"/>
        <v>0.22361666395434074</v>
      </c>
      <c r="D5694">
        <f t="shared" si="271"/>
        <v>-5.0461464427571981E-4</v>
      </c>
      <c r="E5694" s="2">
        <f t="shared" si="272"/>
        <v>0.20195828682688477</v>
      </c>
      <c r="K5694">
        <v>5689</v>
      </c>
      <c r="L5694" s="14">
        <v>5.5995828228868E-4</v>
      </c>
      <c r="M5694" s="14">
        <v>-0.22578102943858799</v>
      </c>
    </row>
    <row r="5695" spans="1:13" x14ac:dyDescent="0.55000000000000004">
      <c r="A5695">
        <v>5690</v>
      </c>
      <c r="C5695">
        <f t="shared" si="270"/>
        <v>0.21215348451000174</v>
      </c>
      <c r="D5695">
        <f t="shared" si="271"/>
        <v>-7.5084575893257313E-4</v>
      </c>
      <c r="E5695" s="2">
        <f t="shared" si="272"/>
        <v>0.17346213135623964</v>
      </c>
      <c r="K5695">
        <v>5690</v>
      </c>
      <c r="L5695" s="14">
        <v>7.7585281196594202E-4</v>
      </c>
      <c r="M5695" s="14">
        <v>-0.204334368081451</v>
      </c>
    </row>
    <row r="5696" spans="1:13" x14ac:dyDescent="0.55000000000000004">
      <c r="A5696">
        <v>5691</v>
      </c>
      <c r="C5696">
        <f t="shared" si="270"/>
        <v>0.1474442522947883</v>
      </c>
      <c r="D5696">
        <f t="shared" si="271"/>
        <v>-8.0863041467948678E-4</v>
      </c>
      <c r="E5696" s="2">
        <f t="shared" si="272"/>
        <v>7.7927597176759719E-2</v>
      </c>
      <c r="K5696">
        <v>5691</v>
      </c>
      <c r="L5696" s="14">
        <v>7.9743019184491497E-4</v>
      </c>
      <c r="M5696" s="14">
        <v>-0.131710896639921</v>
      </c>
    </row>
    <row r="5697" spans="1:13" x14ac:dyDescent="0.55000000000000004">
      <c r="A5697">
        <v>5692</v>
      </c>
      <c r="C5697">
        <f t="shared" si="270"/>
        <v>4.5729620631828664E-2</v>
      </c>
      <c r="D5697">
        <f t="shared" si="271"/>
        <v>-6.6346588091859926E-4</v>
      </c>
      <c r="E5697" s="2">
        <f t="shared" si="272"/>
        <v>5.15943895639096E-3</v>
      </c>
      <c r="K5697">
        <v>5692</v>
      </c>
      <c r="L5697" s="14">
        <v>6.1928623327856197E-4</v>
      </c>
      <c r="M5697" s="14">
        <v>-2.6099614059841E-2</v>
      </c>
    </row>
    <row r="5698" spans="1:13" x14ac:dyDescent="0.55000000000000004">
      <c r="A5698">
        <v>5693</v>
      </c>
      <c r="C5698">
        <f t="shared" si="270"/>
        <v>-6.7462181905797419E-2</v>
      </c>
      <c r="D5698">
        <f t="shared" si="271"/>
        <v>-3.5178539579830133E-4</v>
      </c>
      <c r="E5698" s="2">
        <f t="shared" si="272"/>
        <v>2.3565522941665695E-2</v>
      </c>
      <c r="K5698">
        <v>5693</v>
      </c>
      <c r="L5698" s="14">
        <v>2.8603819581471499E-4</v>
      </c>
      <c r="M5698" s="14">
        <v>8.6048478771778E-2</v>
      </c>
    </row>
    <row r="5699" spans="1:13" x14ac:dyDescent="0.55000000000000004">
      <c r="A5699">
        <v>5694</v>
      </c>
      <c r="C5699">
        <f t="shared" si="270"/>
        <v>-0.163722398775036</v>
      </c>
      <c r="D5699">
        <f t="shared" si="271"/>
        <v>4.8185808619569206E-5</v>
      </c>
      <c r="E5699" s="2">
        <f t="shared" si="272"/>
        <v>0.11585009976967356</v>
      </c>
      <c r="K5699">
        <v>5694</v>
      </c>
      <c r="L5699" s="14">
        <v>-1.1884988224306999E-4</v>
      </c>
      <c r="M5699" s="14">
        <v>0.176645196288997</v>
      </c>
    </row>
    <row r="5700" spans="1:13" x14ac:dyDescent="0.55000000000000004">
      <c r="A5700">
        <v>5695</v>
      </c>
      <c r="C5700">
        <f t="shared" si="270"/>
        <v>-0.21889174454608964</v>
      </c>
      <c r="D5700">
        <f t="shared" si="271"/>
        <v>4.3606339075018534E-4</v>
      </c>
      <c r="E5700" s="2">
        <f t="shared" si="272"/>
        <v>0.1952683391462641</v>
      </c>
      <c r="K5700">
        <v>5695</v>
      </c>
      <c r="L5700" s="14">
        <v>-4.9397127000193504E-4</v>
      </c>
      <c r="M5700" s="14">
        <v>0.22300002856839601</v>
      </c>
    </row>
    <row r="5701" spans="1:13" x14ac:dyDescent="0.55000000000000004">
      <c r="A5701">
        <v>5696</v>
      </c>
      <c r="C5701">
        <f t="shared" si="270"/>
        <v>-0.21912387630878305</v>
      </c>
      <c r="D5701">
        <f t="shared" si="271"/>
        <v>7.1449825328382516E-4</v>
      </c>
      <c r="E5701" s="2">
        <f t="shared" si="272"/>
        <v>0.18716611819568513</v>
      </c>
      <c r="K5701">
        <v>5696</v>
      </c>
      <c r="L5701" s="14">
        <v>-7.4537448881353103E-4</v>
      </c>
      <c r="M5701" s="14">
        <v>0.213503120301097</v>
      </c>
    </row>
    <row r="5702" spans="1:13" x14ac:dyDescent="0.55000000000000004">
      <c r="A5702">
        <v>5697</v>
      </c>
      <c r="C5702">
        <f t="shared" ref="C5702:C5765" si="273">$D$1*COS($B$2*(A5702-$L$2)+$B$1)</f>
        <v>-0.1643605338836425</v>
      </c>
      <c r="D5702">
        <f t="shared" ref="D5702:D5765" si="274">$D$2*COS($B$2*(A5702-$L$3)+$B$3)</f>
        <v>8.1360911468143944E-4</v>
      </c>
      <c r="E5702" s="2">
        <f t="shared" ref="E5702:E5765" si="275">(M5702-C5702)^2</f>
        <v>9.9157957253739507E-2</v>
      </c>
      <c r="K5702">
        <v>5697</v>
      </c>
      <c r="L5702" s="14">
        <v>-8.1009404293414802E-4</v>
      </c>
      <c r="M5702" s="14">
        <v>0.15053303107718599</v>
      </c>
    </row>
    <row r="5703" spans="1:13" x14ac:dyDescent="0.55000000000000004">
      <c r="A5703">
        <v>5698</v>
      </c>
      <c r="C5703">
        <f t="shared" si="273"/>
        <v>-6.8346161898877683E-2</v>
      </c>
      <c r="D5703">
        <f t="shared" si="274"/>
        <v>7.0852123781343164E-4</v>
      </c>
      <c r="E5703" s="2">
        <f t="shared" si="275"/>
        <v>1.3972935578373168E-2</v>
      </c>
      <c r="K5703">
        <v>5698</v>
      </c>
      <c r="L5703" s="14">
        <v>-6.71920518543313E-4</v>
      </c>
      <c r="M5703" s="14">
        <v>4.9861010380866697E-2</v>
      </c>
    </row>
    <row r="5704" spans="1:13" x14ac:dyDescent="0.55000000000000004">
      <c r="A5704">
        <v>5699</v>
      </c>
      <c r="C5704">
        <f t="shared" si="273"/>
        <v>4.4821656099717964E-2</v>
      </c>
      <c r="D5704">
        <f t="shared" si="274"/>
        <v>4.2560946469698139E-4</v>
      </c>
      <c r="E5704" s="2">
        <f t="shared" si="275"/>
        <v>1.1690078368777838E-2</v>
      </c>
      <c r="K5704">
        <v>5699</v>
      </c>
      <c r="L5704" s="14">
        <v>-3.6546033199102502E-4</v>
      </c>
      <c r="M5704" s="14">
        <v>-6.3299009680593599E-2</v>
      </c>
    </row>
    <row r="5705" spans="1:13" x14ac:dyDescent="0.55000000000000004">
      <c r="A5705">
        <v>5700</v>
      </c>
      <c r="C5705">
        <f t="shared" si="273"/>
        <v>0.14674018318283313</v>
      </c>
      <c r="D5705">
        <f t="shared" si="274"/>
        <v>3.5878687077295243E-5</v>
      </c>
      <c r="E5705" s="2">
        <f t="shared" si="275"/>
        <v>9.4461307556703941E-2</v>
      </c>
      <c r="K5705">
        <v>5700</v>
      </c>
      <c r="L5705" s="14">
        <v>3.2531661859719697E-5</v>
      </c>
      <c r="M5705" s="14">
        <v>-0.16060540008900101</v>
      </c>
    </row>
    <row r="5706" spans="1:13" x14ac:dyDescent="0.55000000000000004">
      <c r="A5706">
        <v>5701</v>
      </c>
      <c r="C5706">
        <f t="shared" si="273"/>
        <v>0.21183001732470347</v>
      </c>
      <c r="D5706">
        <f t="shared" si="274"/>
        <v>-3.6285688473607362E-4</v>
      </c>
      <c r="E5706" s="2">
        <f t="shared" si="275"/>
        <v>0.18448501568619419</v>
      </c>
      <c r="K5706">
        <v>5701</v>
      </c>
      <c r="L5706" s="14">
        <v>4.2237589918591801E-4</v>
      </c>
      <c r="M5706" s="14">
        <v>-0.217687171721549</v>
      </c>
    </row>
    <row r="5707" spans="1:13" x14ac:dyDescent="0.55000000000000004">
      <c r="A5707">
        <v>5702</v>
      </c>
      <c r="C5707">
        <f t="shared" si="273"/>
        <v>0.22375498214104866</v>
      </c>
      <c r="D5707">
        <f t="shared" si="274"/>
        <v>-6.7052302689025274E-4</v>
      </c>
      <c r="E5707" s="2">
        <f t="shared" si="275"/>
        <v>0.19713850674699757</v>
      </c>
      <c r="K5707">
        <v>5702</v>
      </c>
      <c r="L5707" s="14">
        <v>7.0643347233115402E-4</v>
      </c>
      <c r="M5707" s="14">
        <v>-0.22024784076326301</v>
      </c>
    </row>
    <row r="5708" spans="1:13" x14ac:dyDescent="0.55000000000000004">
      <c r="A5708">
        <v>5703</v>
      </c>
      <c r="C5708">
        <f t="shared" si="273"/>
        <v>0.1795221628219511</v>
      </c>
      <c r="D5708">
        <f t="shared" si="274"/>
        <v>-8.099020228095684E-4</v>
      </c>
      <c r="E5708" s="2">
        <f t="shared" si="275"/>
        <v>0.12052578310789226</v>
      </c>
      <c r="K5708">
        <v>5703</v>
      </c>
      <c r="L5708" s="14">
        <v>8.1356039993595096E-4</v>
      </c>
      <c r="M5708" s="14">
        <v>-0.16764607176740801</v>
      </c>
    </row>
    <row r="5709" spans="1:13" x14ac:dyDescent="0.55000000000000004">
      <c r="A5709">
        <v>5704</v>
      </c>
      <c r="C5709">
        <f t="shared" si="273"/>
        <v>9.0233064661494805E-2</v>
      </c>
      <c r="D5709">
        <f t="shared" si="274"/>
        <v>-7.4601268238380484E-4</v>
      </c>
      <c r="E5709" s="2">
        <f t="shared" si="275"/>
        <v>2.6663417949443487E-2</v>
      </c>
      <c r="K5709">
        <v>5704</v>
      </c>
      <c r="L5709" s="14">
        <v>7.1692607841447598E-4</v>
      </c>
      <c r="M5709" s="14">
        <v>-7.3056304096680902E-2</v>
      </c>
    </row>
    <row r="5710" spans="1:13" x14ac:dyDescent="0.55000000000000004">
      <c r="A5710">
        <v>5705</v>
      </c>
      <c r="C5710">
        <f t="shared" si="273"/>
        <v>-2.1702630766903645E-2</v>
      </c>
      <c r="D5710">
        <f t="shared" si="274"/>
        <v>-4.9488988337938417E-4</v>
      </c>
      <c r="E5710" s="2">
        <f t="shared" si="275"/>
        <v>3.7863714881527701E-3</v>
      </c>
      <c r="K5710">
        <v>5705</v>
      </c>
      <c r="L5710" s="14">
        <v>4.4073317306759201E-4</v>
      </c>
      <c r="M5710" s="14">
        <v>3.9830868143468499E-2</v>
      </c>
    </row>
    <row r="5711" spans="1:13" x14ac:dyDescent="0.55000000000000004">
      <c r="A5711">
        <v>5706</v>
      </c>
      <c r="C5711">
        <f t="shared" si="273"/>
        <v>-0.12819142332796934</v>
      </c>
      <c r="D5711">
        <f t="shared" si="274"/>
        <v>-1.1956015509780254E-4</v>
      </c>
      <c r="E5711" s="2">
        <f t="shared" si="275"/>
        <v>7.3405002437408953E-2</v>
      </c>
      <c r="K5711">
        <v>5706</v>
      </c>
      <c r="L5711" s="14">
        <v>5.41559104158203E-5</v>
      </c>
      <c r="M5711" s="14">
        <v>0.142742152364319</v>
      </c>
    </row>
    <row r="5712" spans="1:13" x14ac:dyDescent="0.55000000000000004">
      <c r="A5712">
        <v>5707</v>
      </c>
      <c r="C5712">
        <f t="shared" si="273"/>
        <v>-0.20250687069452514</v>
      </c>
      <c r="D5712">
        <f t="shared" si="274"/>
        <v>2.857766519852161E-4</v>
      </c>
      <c r="E5712" s="2">
        <f t="shared" si="275"/>
        <v>0.17008171917559528</v>
      </c>
      <c r="K5712">
        <v>5707</v>
      </c>
      <c r="L5712" s="14">
        <v>-3.45985035958471E-4</v>
      </c>
      <c r="M5712" s="14">
        <v>0.20990277901750001</v>
      </c>
    </row>
    <row r="5713" spans="1:13" x14ac:dyDescent="0.55000000000000004">
      <c r="A5713">
        <v>5708</v>
      </c>
      <c r="C5713">
        <f t="shared" si="273"/>
        <v>-0.22599736202290732</v>
      </c>
      <c r="D5713">
        <f t="shared" si="274"/>
        <v>6.1938954311382293E-4</v>
      </c>
      <c r="E5713" s="2">
        <f t="shared" si="275"/>
        <v>0.20294062252044057</v>
      </c>
      <c r="K5713">
        <v>5708</v>
      </c>
      <c r="L5713" s="14">
        <v>-6.5947188374162503E-4</v>
      </c>
      <c r="M5713" s="14">
        <v>0.22449195252344301</v>
      </c>
    </row>
    <row r="5714" spans="1:13" x14ac:dyDescent="0.55000000000000004">
      <c r="A5714">
        <v>5709</v>
      </c>
      <c r="C5714">
        <f t="shared" si="273"/>
        <v>-0.1927672791316854</v>
      </c>
      <c r="D5714">
        <f t="shared" si="274"/>
        <v>7.9754871461419033E-4</v>
      </c>
      <c r="E5714" s="2">
        <f t="shared" si="275"/>
        <v>0.14109264038619929</v>
      </c>
      <c r="K5714">
        <v>5709</v>
      </c>
      <c r="L5714" s="14">
        <v>-8.0778990717513303E-4</v>
      </c>
      <c r="M5714" s="14">
        <v>0.18285572387292201</v>
      </c>
    </row>
    <row r="5715" spans="1:13" x14ac:dyDescent="0.55000000000000004">
      <c r="A5715">
        <v>5710</v>
      </c>
      <c r="C5715">
        <f t="shared" si="273"/>
        <v>-0.11115667239011533</v>
      </c>
      <c r="D5715">
        <f t="shared" si="274"/>
        <v>7.7553996974711941E-4</v>
      </c>
      <c r="E5715" s="2">
        <f t="shared" si="275"/>
        <v>4.2674807721529401E-2</v>
      </c>
      <c r="K5715">
        <v>5710</v>
      </c>
      <c r="L5715" s="14">
        <v>-7.5379193719185404E-4</v>
      </c>
      <c r="M5715" s="14">
        <v>9.5422144823870597E-2</v>
      </c>
    </row>
    <row r="5716" spans="1:13" x14ac:dyDescent="0.55000000000000004">
      <c r="A5716">
        <v>5711</v>
      </c>
      <c r="C5716">
        <f t="shared" si="273"/>
        <v>-1.6480838753766547E-3</v>
      </c>
      <c r="D5716">
        <f t="shared" si="274"/>
        <v>5.5888703955903432E-4</v>
      </c>
      <c r="E5716" s="2">
        <f t="shared" si="275"/>
        <v>2.0341658081173163E-4</v>
      </c>
      <c r="K5716">
        <v>5711</v>
      </c>
      <c r="L5716" s="14">
        <v>-5.1100210035318701E-4</v>
      </c>
      <c r="M5716" s="14">
        <v>-1.59105023523297E-2</v>
      </c>
    </row>
    <row r="5717" spans="1:13" x14ac:dyDescent="0.55000000000000004">
      <c r="A5717">
        <v>5712</v>
      </c>
      <c r="C5717">
        <f t="shared" si="273"/>
        <v>0.10827413895322981</v>
      </c>
      <c r="D5717">
        <f t="shared" si="274"/>
        <v>2.0196524284571643E-4</v>
      </c>
      <c r="E5717" s="2">
        <f t="shared" si="275"/>
        <v>5.3607254317820291E-2</v>
      </c>
      <c r="K5717">
        <v>5712</v>
      </c>
      <c r="L5717" s="14">
        <v>-1.4022861745417701E-4</v>
      </c>
      <c r="M5717" s="14">
        <v>-0.123258265512798</v>
      </c>
    </row>
    <row r="5718" spans="1:13" x14ac:dyDescent="0.55000000000000004">
      <c r="A5718">
        <v>5713</v>
      </c>
      <c r="C5718">
        <f t="shared" si="273"/>
        <v>0.19102183514234194</v>
      </c>
      <c r="D5718">
        <f t="shared" si="274"/>
        <v>-2.0564557273233331E-4</v>
      </c>
      <c r="E5718" s="2">
        <f t="shared" si="275"/>
        <v>0.15269108508155085</v>
      </c>
      <c r="K5718">
        <v>5713</v>
      </c>
      <c r="L5718" s="14">
        <v>2.6566599260141702E-4</v>
      </c>
      <c r="M5718" s="14">
        <v>-0.19973523143681901</v>
      </c>
    </row>
    <row r="5719" spans="1:13" x14ac:dyDescent="0.55000000000000004">
      <c r="A5719">
        <v>5714</v>
      </c>
      <c r="C5719">
        <f t="shared" si="273"/>
        <v>0.22582707713153716</v>
      </c>
      <c r="D5719">
        <f t="shared" si="274"/>
        <v>-5.6164368421930916E-4</v>
      </c>
      <c r="E5719" s="2">
        <f t="shared" si="275"/>
        <v>0.20431696963312096</v>
      </c>
      <c r="K5719">
        <v>5714</v>
      </c>
      <c r="L5719" s="14">
        <v>6.0502290673782001E-4</v>
      </c>
      <c r="M5719" s="14">
        <v>-0.22618726958006999</v>
      </c>
    </row>
    <row r="5720" spans="1:13" x14ac:dyDescent="0.55000000000000004">
      <c r="A5720">
        <v>5715</v>
      </c>
      <c r="C5720">
        <f t="shared" si="273"/>
        <v>0.20395448281924278</v>
      </c>
      <c r="D5720">
        <f t="shared" si="274"/>
        <v>-7.7668106947325493E-4</v>
      </c>
      <c r="E5720" s="2">
        <f t="shared" si="275"/>
        <v>0.15995503172987238</v>
      </c>
      <c r="K5720">
        <v>5715</v>
      </c>
      <c r="L5720" s="14">
        <v>7.9284808059210902E-4</v>
      </c>
      <c r="M5720" s="14">
        <v>-0.19598930289304001</v>
      </c>
    </row>
    <row r="5721" spans="1:13" x14ac:dyDescent="0.55000000000000004">
      <c r="A5721">
        <v>5716</v>
      </c>
      <c r="C5721">
        <f t="shared" si="273"/>
        <v>0.13089361233890723</v>
      </c>
      <c r="D5721">
        <f t="shared" si="274"/>
        <v>-7.9678787743596674E-4</v>
      </c>
      <c r="E5721" s="2">
        <f t="shared" si="275"/>
        <v>6.1304874489524E-2</v>
      </c>
      <c r="K5721">
        <v>5716</v>
      </c>
      <c r="L5721" s="14">
        <v>7.8209953418969299E-4</v>
      </c>
      <c r="M5721" s="14">
        <v>-0.116704599467083</v>
      </c>
    </row>
    <row r="5722" spans="1:13" x14ac:dyDescent="0.55000000000000004">
      <c r="A5722">
        <v>5717</v>
      </c>
      <c r="C5722">
        <f t="shared" si="273"/>
        <v>2.498120417994144E-2</v>
      </c>
      <c r="D5722">
        <f t="shared" si="274"/>
        <v>-6.1691772311812151E-4</v>
      </c>
      <c r="E5722" s="2">
        <f t="shared" si="275"/>
        <v>1.1003622980006241E-3</v>
      </c>
      <c r="K5722">
        <v>5717</v>
      </c>
      <c r="L5722" s="14">
        <v>5.7546930765619902E-4</v>
      </c>
      <c r="M5722" s="14">
        <v>-8.1905051218208701E-3</v>
      </c>
    </row>
    <row r="5723" spans="1:13" x14ac:dyDescent="0.55000000000000004">
      <c r="A5723">
        <v>5718</v>
      </c>
      <c r="C5723">
        <f t="shared" si="273"/>
        <v>-8.7200959666185282E-2</v>
      </c>
      <c r="D5723">
        <f t="shared" si="274"/>
        <v>-2.8221422389146904E-4</v>
      </c>
      <c r="E5723" s="2">
        <f t="shared" si="275"/>
        <v>3.5939026299764441E-2</v>
      </c>
      <c r="K5723">
        <v>5718</v>
      </c>
      <c r="L5723" s="14">
        <v>2.2470922306780101E-4</v>
      </c>
      <c r="M5723" s="14">
        <v>0.10237495204140599</v>
      </c>
    </row>
    <row r="5724" spans="1:13" x14ac:dyDescent="0.55000000000000004">
      <c r="A5724">
        <v>5719</v>
      </c>
      <c r="C5724">
        <f t="shared" si="273"/>
        <v>-0.17749752068649027</v>
      </c>
      <c r="D5724">
        <f t="shared" si="274"/>
        <v>1.2331909692809098E-4</v>
      </c>
      <c r="E5724" s="2">
        <f t="shared" si="275"/>
        <v>0.13307720729799266</v>
      </c>
      <c r="K5724">
        <v>5719</v>
      </c>
      <c r="L5724" s="14">
        <v>-1.8233068043274099E-4</v>
      </c>
      <c r="M5724" s="14">
        <v>0.187299967377768</v>
      </c>
    </row>
    <row r="5725" spans="1:13" x14ac:dyDescent="0.55000000000000004">
      <c r="A5725">
        <v>5720</v>
      </c>
      <c r="C5725">
        <f t="shared" si="273"/>
        <v>-0.22324594536536707</v>
      </c>
      <c r="D5725">
        <f t="shared" si="274"/>
        <v>4.979019237790187E-4</v>
      </c>
      <c r="E5725" s="2">
        <f t="shared" si="275"/>
        <v>0.20120651258356692</v>
      </c>
      <c r="K5725">
        <v>5720</v>
      </c>
      <c r="L5725" s="14">
        <v>-5.4370473392148099E-4</v>
      </c>
      <c r="M5725" s="14">
        <v>0.225314543959726</v>
      </c>
    </row>
    <row r="5726" spans="1:13" x14ac:dyDescent="0.55000000000000004">
      <c r="A5726">
        <v>5721</v>
      </c>
      <c r="C5726">
        <f t="shared" si="273"/>
        <v>-0.2129643434098083</v>
      </c>
      <c r="D5726">
        <f t="shared" si="274"/>
        <v>7.4752186269657641E-4</v>
      </c>
      <c r="E5726" s="2">
        <f t="shared" si="275"/>
        <v>0.17628413151346187</v>
      </c>
      <c r="K5726">
        <v>5721</v>
      </c>
      <c r="L5726" s="14">
        <v>-7.6890456390028795E-4</v>
      </c>
      <c r="M5726" s="14">
        <v>0.20689769525701601</v>
      </c>
    </row>
    <row r="5727" spans="1:13" x14ac:dyDescent="0.55000000000000004">
      <c r="A5727">
        <v>5722</v>
      </c>
      <c r="C5727">
        <f t="shared" si="273"/>
        <v>-0.14923318019110721</v>
      </c>
      <c r="D5727">
        <f t="shared" si="274"/>
        <v>8.0952957059733243E-4</v>
      </c>
      <c r="E5727" s="2">
        <f t="shared" si="275"/>
        <v>8.1736074227593755E-2</v>
      </c>
      <c r="K5727">
        <v>5722</v>
      </c>
      <c r="L5727" s="14">
        <v>-8.0152747591265099E-4</v>
      </c>
      <c r="M5727" s="14">
        <v>0.136662035277067</v>
      </c>
    </row>
    <row r="5728" spans="1:13" x14ac:dyDescent="0.55000000000000004">
      <c r="A5728">
        <v>5723</v>
      </c>
      <c r="C5728">
        <f t="shared" si="273"/>
        <v>-4.8047634330292029E-2</v>
      </c>
      <c r="D5728">
        <f t="shared" si="274"/>
        <v>6.6836241980761091E-4</v>
      </c>
      <c r="E5728" s="2">
        <f t="shared" si="275"/>
        <v>6.439445408742678E-3</v>
      </c>
      <c r="K5728">
        <v>5723</v>
      </c>
      <c r="L5728" s="14">
        <v>-6.3340285926721796E-4</v>
      </c>
      <c r="M5728" s="14">
        <v>3.2198520772259001E-2</v>
      </c>
    </row>
    <row r="5729" spans="1:13" x14ac:dyDescent="0.55000000000000004">
      <c r="A5729">
        <v>5724</v>
      </c>
      <c r="C5729">
        <f t="shared" si="273"/>
        <v>6.5196854983651895E-2</v>
      </c>
      <c r="D5729">
        <f t="shared" si="274"/>
        <v>3.5945038960818771E-4</v>
      </c>
      <c r="E5729" s="2">
        <f t="shared" si="275"/>
        <v>2.1177865569485463E-2</v>
      </c>
      <c r="K5729">
        <v>5724</v>
      </c>
      <c r="L5729" s="14">
        <v>-3.0663856717224198E-4</v>
      </c>
      <c r="M5729" s="14">
        <v>-8.0329313005082906E-2</v>
      </c>
    </row>
    <row r="5730" spans="1:13" x14ac:dyDescent="0.55000000000000004">
      <c r="A5730">
        <v>5725</v>
      </c>
      <c r="C5730">
        <f t="shared" si="273"/>
        <v>0.16207830793736397</v>
      </c>
      <c r="D5730">
        <f t="shared" si="274"/>
        <v>-3.9676111769839421E-5</v>
      </c>
      <c r="E5730" s="2">
        <f t="shared" si="275"/>
        <v>0.11210207524663508</v>
      </c>
      <c r="K5730">
        <v>5725</v>
      </c>
      <c r="L5730" s="14">
        <v>9.6925256318590306E-5</v>
      </c>
      <c r="M5730" s="14">
        <v>-0.17273817201342201</v>
      </c>
    </row>
    <row r="5731" spans="1:13" x14ac:dyDescent="0.55000000000000004">
      <c r="A5731">
        <v>5726</v>
      </c>
      <c r="C5731">
        <f t="shared" si="273"/>
        <v>0.21828152193846159</v>
      </c>
      <c r="D5731">
        <f t="shared" si="274"/>
        <v>-4.2884474539971678E-4</v>
      </c>
      <c r="E5731" s="2">
        <f t="shared" si="275"/>
        <v>0.19374540873996796</v>
      </c>
      <c r="K5731">
        <v>5726</v>
      </c>
      <c r="L5731" s="14">
        <v>4.7621354808379402E-4</v>
      </c>
      <c r="M5731" s="14">
        <v>-0.22188368425117799</v>
      </c>
    </row>
    <row r="5732" spans="1:13" x14ac:dyDescent="0.55000000000000004">
      <c r="A5732">
        <v>5727</v>
      </c>
      <c r="C5732">
        <f t="shared" si="273"/>
        <v>0.21970067494320814</v>
      </c>
      <c r="D5732">
        <f t="shared" si="274"/>
        <v>-7.1038238725850561E-4</v>
      </c>
      <c r="E5732" s="2">
        <f t="shared" si="275"/>
        <v>0.18936224671070806</v>
      </c>
      <c r="K5732">
        <v>5727</v>
      </c>
      <c r="L5732" s="14">
        <v>7.3623120251703499E-4</v>
      </c>
      <c r="M5732" s="14">
        <v>-0.21545705130178</v>
      </c>
    </row>
    <row r="5733" spans="1:13" x14ac:dyDescent="0.55000000000000004">
      <c r="A5733">
        <v>5728</v>
      </c>
      <c r="C5733">
        <f t="shared" si="273"/>
        <v>0.16597958946086394</v>
      </c>
      <c r="D5733">
        <f t="shared" si="274"/>
        <v>-8.1362902359811778E-4</v>
      </c>
      <c r="E5733" s="2">
        <f t="shared" si="275"/>
        <v>0.10307146689556448</v>
      </c>
      <c r="K5733">
        <v>5728</v>
      </c>
      <c r="L5733" s="14">
        <v>8.1185518503308597E-4</v>
      </c>
      <c r="M5733" s="14">
        <v>-0.155067863255342</v>
      </c>
    </row>
    <row r="5734" spans="1:13" x14ac:dyDescent="0.55000000000000004">
      <c r="A5734">
        <v>5729</v>
      </c>
      <c r="C5734">
        <f t="shared" si="273"/>
        <v>7.0601125595996642E-2</v>
      </c>
      <c r="D5734">
        <f t="shared" si="274"/>
        <v>-7.1267192495366835E-4</v>
      </c>
      <c r="E5734" s="2">
        <f t="shared" si="275"/>
        <v>1.5987602751078991E-2</v>
      </c>
      <c r="K5734">
        <v>5729</v>
      </c>
      <c r="L5734" s="14">
        <v>6.8414500007367299E-4</v>
      </c>
      <c r="M5734" s="14">
        <v>-5.58409668854195E-2</v>
      </c>
    </row>
    <row r="5735" spans="1:13" x14ac:dyDescent="0.55000000000000004">
      <c r="A5735">
        <v>5730</v>
      </c>
      <c r="C5735">
        <f t="shared" si="273"/>
        <v>-4.2496732639814898E-2</v>
      </c>
      <c r="D5735">
        <f t="shared" si="274"/>
        <v>-4.3284919507812007E-4</v>
      </c>
      <c r="E5735" s="2">
        <f t="shared" si="275"/>
        <v>9.973693062764662E-3</v>
      </c>
      <c r="K5735">
        <v>5730</v>
      </c>
      <c r="L5735" s="14">
        <v>3.8508645571835003E-4</v>
      </c>
      <c r="M5735" s="14">
        <v>5.7371646053166102E-2</v>
      </c>
    </row>
    <row r="5736" spans="1:13" x14ac:dyDescent="0.55000000000000004">
      <c r="A5736">
        <v>5731</v>
      </c>
      <c r="C5736">
        <f t="shared" si="273"/>
        <v>-0.14492880674308339</v>
      </c>
      <c r="D5736">
        <f t="shared" si="274"/>
        <v>-4.4390440975078508E-5</v>
      </c>
      <c r="E5736" s="2">
        <f t="shared" si="275"/>
        <v>9.0687697336475123E-2</v>
      </c>
      <c r="K5736">
        <v>5731</v>
      </c>
      <c r="L5736" s="14">
        <v>-1.04193803745693E-5</v>
      </c>
      <c r="M5736" s="14">
        <v>0.15621517432988299</v>
      </c>
    </row>
    <row r="5737" spans="1:13" x14ac:dyDescent="0.55000000000000004">
      <c r="A5737">
        <v>5732</v>
      </c>
      <c r="C5737">
        <f t="shared" si="273"/>
        <v>-0.21098680521069837</v>
      </c>
      <c r="D5737">
        <f t="shared" si="274"/>
        <v>3.5520937813645264E-4</v>
      </c>
      <c r="E5737" s="2">
        <f t="shared" si="275"/>
        <v>0.18226106919186572</v>
      </c>
      <c r="K5737">
        <v>5732</v>
      </c>
      <c r="L5737" s="14">
        <v>-4.0331561801553503E-4</v>
      </c>
      <c r="M5737" s="14">
        <v>0.21593364310709501</v>
      </c>
    </row>
    <row r="5738" spans="1:13" x14ac:dyDescent="0.55000000000000004">
      <c r="A5738">
        <v>5733</v>
      </c>
      <c r="C5738">
        <f t="shared" si="273"/>
        <v>-0.22409156281941761</v>
      </c>
      <c r="D5738">
        <f t="shared" si="274"/>
        <v>6.6565913055535643E-4</v>
      </c>
      <c r="E5738" s="2">
        <f t="shared" si="275"/>
        <v>0.19861439918557283</v>
      </c>
      <c r="K5738">
        <v>5733</v>
      </c>
      <c r="L5738" s="14">
        <v>-6.9519895713606101E-4</v>
      </c>
      <c r="M5738" s="14">
        <v>0.221570191413064</v>
      </c>
    </row>
    <row r="5739" spans="1:13" x14ac:dyDescent="0.55000000000000004">
      <c r="A5739">
        <v>5734</v>
      </c>
      <c r="C5739">
        <f t="shared" si="273"/>
        <v>-0.18095406163780156</v>
      </c>
      <c r="D5739">
        <f t="shared" si="274"/>
        <v>8.0904247218480227E-4</v>
      </c>
      <c r="E5739" s="2">
        <f t="shared" si="275"/>
        <v>0.12437413448561759</v>
      </c>
      <c r="K5739">
        <v>5734</v>
      </c>
      <c r="L5739" s="14">
        <v>-8.1296540474063003E-4</v>
      </c>
      <c r="M5739" s="14">
        <v>0.17171311075795401</v>
      </c>
    </row>
    <row r="5740" spans="1:13" x14ac:dyDescent="0.55000000000000004">
      <c r="A5740">
        <v>5735</v>
      </c>
      <c r="C5740">
        <f t="shared" si="273"/>
        <v>-9.2400905193630006E-2</v>
      </c>
      <c r="D5740">
        <f t="shared" si="274"/>
        <v>7.4937320656490397E-4</v>
      </c>
      <c r="E5740" s="2">
        <f t="shared" si="275"/>
        <v>2.9326672605750313E-2</v>
      </c>
      <c r="K5740">
        <v>5735</v>
      </c>
      <c r="L5740" s="14">
        <v>-7.27119623456679E-4</v>
      </c>
      <c r="M5740" s="14">
        <v>7.8849416282711499E-2</v>
      </c>
    </row>
    <row r="5741" spans="1:13" x14ac:dyDescent="0.55000000000000004">
      <c r="A5741">
        <v>5736</v>
      </c>
      <c r="C5741">
        <f t="shared" si="273"/>
        <v>1.9342930797596816E-2</v>
      </c>
      <c r="D5741">
        <f t="shared" si="274"/>
        <v>5.0162706163112212E-4</v>
      </c>
      <c r="E5741" s="2">
        <f t="shared" si="275"/>
        <v>2.8201977886253885E-3</v>
      </c>
      <c r="K5741">
        <v>5736</v>
      </c>
      <c r="L5741" s="14">
        <v>-4.5916222175533598E-4</v>
      </c>
      <c r="M5741" s="14">
        <v>-3.3762603646803502E-2</v>
      </c>
    </row>
    <row r="5742" spans="1:13" x14ac:dyDescent="0.55000000000000004">
      <c r="A5742">
        <v>5737</v>
      </c>
      <c r="C5742">
        <f t="shared" si="273"/>
        <v>0.12623209887525805</v>
      </c>
      <c r="D5742">
        <f t="shared" si="274"/>
        <v>1.2798309768744309E-4</v>
      </c>
      <c r="E5742" s="2">
        <f t="shared" si="275"/>
        <v>6.9775575891013991E-2</v>
      </c>
      <c r="K5742">
        <v>5737</v>
      </c>
      <c r="L5742" s="14">
        <v>-7.6204793179741699E-5</v>
      </c>
      <c r="M5742" s="14">
        <v>-0.137918570044989</v>
      </c>
    </row>
    <row r="5743" spans="1:13" x14ac:dyDescent="0.55000000000000004">
      <c r="A5743">
        <v>5738</v>
      </c>
      <c r="C5743">
        <f t="shared" si="273"/>
        <v>0.20143967089675724</v>
      </c>
      <c r="D5743">
        <f t="shared" si="274"/>
        <v>-2.7778192610612988E-4</v>
      </c>
      <c r="E5743" s="2">
        <f t="shared" si="275"/>
        <v>0.16725780713990718</v>
      </c>
      <c r="K5743">
        <v>5738</v>
      </c>
      <c r="L5743" s="14">
        <v>3.2583859858793498E-4</v>
      </c>
      <c r="M5743" s="14">
        <v>-0.20753197499071399</v>
      </c>
    </row>
    <row r="5744" spans="1:13" x14ac:dyDescent="0.55000000000000004">
      <c r="A5744">
        <v>5739</v>
      </c>
      <c r="C5744">
        <f t="shared" si="273"/>
        <v>0.22609013153453572</v>
      </c>
      <c r="D5744">
        <f t="shared" si="274"/>
        <v>-6.1382954162549107E-4</v>
      </c>
      <c r="E5744" s="2">
        <f t="shared" si="275"/>
        <v>0.20363363897340905</v>
      </c>
      <c r="K5744">
        <v>5739</v>
      </c>
      <c r="L5744" s="14">
        <v>6.4627369198334795E-4</v>
      </c>
      <c r="M5744" s="14">
        <v>-0.22516770936510899</v>
      </c>
    </row>
    <row r="5745" spans="1:13" x14ac:dyDescent="0.55000000000000004">
      <c r="A5745">
        <v>5740</v>
      </c>
      <c r="C5745">
        <f t="shared" si="273"/>
        <v>0.19399673476068802</v>
      </c>
      <c r="D5745">
        <f t="shared" si="274"/>
        <v>-7.9581888069453E-4</v>
      </c>
      <c r="E5745" s="2">
        <f t="shared" si="275"/>
        <v>0.14470836638013665</v>
      </c>
      <c r="K5745">
        <v>5740</v>
      </c>
      <c r="L5745" s="14">
        <v>8.0484553003061304E-4</v>
      </c>
      <c r="M5745" s="14">
        <v>-0.18640879408995401</v>
      </c>
    </row>
    <row r="5746" spans="1:13" x14ac:dyDescent="0.55000000000000004">
      <c r="A5746">
        <v>5741</v>
      </c>
      <c r="C5746">
        <f t="shared" si="273"/>
        <v>0.11321424668851546</v>
      </c>
      <c r="D5746">
        <f t="shared" si="274"/>
        <v>-7.7807445524805336E-4</v>
      </c>
      <c r="E5746" s="2">
        <f t="shared" si="275"/>
        <v>4.5871738765355378E-2</v>
      </c>
      <c r="K5746">
        <v>5741</v>
      </c>
      <c r="L5746" s="14">
        <v>7.6183881218252602E-4</v>
      </c>
      <c r="M5746" s="14">
        <v>-0.100962639938766</v>
      </c>
    </row>
    <row r="5747" spans="1:13" x14ac:dyDescent="0.55000000000000004">
      <c r="A5747">
        <v>5742</v>
      </c>
      <c r="C5747">
        <f t="shared" si="273"/>
        <v>4.0173690645008541E-3</v>
      </c>
      <c r="D5747">
        <f t="shared" si="274"/>
        <v>-5.6504974204254371E-4</v>
      </c>
      <c r="E5747" s="2">
        <f t="shared" si="275"/>
        <v>3.3095451650526434E-5</v>
      </c>
      <c r="K5747">
        <v>5742</v>
      </c>
      <c r="L5747" s="14">
        <v>5.2802483771845004E-4</v>
      </c>
      <c r="M5747" s="14">
        <v>9.7702337118332101E-3</v>
      </c>
    </row>
    <row r="5748" spans="1:13" x14ac:dyDescent="0.55000000000000004">
      <c r="A5748">
        <v>5743</v>
      </c>
      <c r="C5748">
        <f t="shared" si="273"/>
        <v>-0.10618778351528242</v>
      </c>
      <c r="D5748">
        <f t="shared" si="274"/>
        <v>-2.1020945388790197E-4</v>
      </c>
      <c r="E5748" s="2">
        <f t="shared" si="275"/>
        <v>5.0285315580166468E-2</v>
      </c>
      <c r="K5748">
        <v>5743</v>
      </c>
      <c r="L5748" s="14">
        <v>1.61963767019504E-4</v>
      </c>
      <c r="M5748" s="14">
        <v>0.118056091719174</v>
      </c>
    </row>
    <row r="5749" spans="1:13" x14ac:dyDescent="0.55000000000000004">
      <c r="A5749">
        <v>5744</v>
      </c>
      <c r="C5749">
        <f t="shared" si="273"/>
        <v>-0.18974204069361286</v>
      </c>
      <c r="D5749">
        <f t="shared" si="274"/>
        <v>1.9738897632887937E-4</v>
      </c>
      <c r="E5749" s="2">
        <f t="shared" si="275"/>
        <v>0.14939470319849815</v>
      </c>
      <c r="K5749">
        <v>5744</v>
      </c>
      <c r="L5749" s="14">
        <v>-2.4466213387974202E-4</v>
      </c>
      <c r="M5749" s="14">
        <v>0.196774069188625</v>
      </c>
    </row>
    <row r="5750" spans="1:13" x14ac:dyDescent="0.55000000000000004">
      <c r="A5750">
        <v>5745</v>
      </c>
      <c r="C5750">
        <f t="shared" si="273"/>
        <v>-0.22567504510273076</v>
      </c>
      <c r="D5750">
        <f t="shared" si="274"/>
        <v>5.5544693411661036E-4</v>
      </c>
      <c r="E5750" s="2">
        <f t="shared" si="275"/>
        <v>0.20419897361424771</v>
      </c>
      <c r="K5750">
        <v>5745</v>
      </c>
      <c r="L5750" s="14">
        <v>-5.9001088557511798E-4</v>
      </c>
      <c r="M5750" s="14">
        <v>0.22620876033208201</v>
      </c>
    </row>
    <row r="5751" spans="1:13" x14ac:dyDescent="0.55000000000000004">
      <c r="A5751">
        <v>5746</v>
      </c>
      <c r="C5751">
        <f t="shared" si="273"/>
        <v>-0.20496837004497742</v>
      </c>
      <c r="D5751">
        <f t="shared" si="274"/>
        <v>7.7409941932984189E-4</v>
      </c>
      <c r="E5751" s="2">
        <f t="shared" si="275"/>
        <v>0.16318080073002403</v>
      </c>
      <c r="K5751">
        <v>5746</v>
      </c>
      <c r="L5751" s="14">
        <v>-7.8758775081640001E-4</v>
      </c>
      <c r="M5751" s="14">
        <v>0.198988064153098</v>
      </c>
    </row>
    <row r="5752" spans="1:13" x14ac:dyDescent="0.55000000000000004">
      <c r="A5752">
        <v>5747</v>
      </c>
      <c r="C5752">
        <f t="shared" si="273"/>
        <v>-0.132818954496605</v>
      </c>
      <c r="D5752">
        <f t="shared" si="274"/>
        <v>7.9846926702105414E-4</v>
      </c>
      <c r="E5752" s="2">
        <f t="shared" si="275"/>
        <v>6.4896812197818468E-2</v>
      </c>
      <c r="K5752">
        <v>5747</v>
      </c>
      <c r="L5752" s="14">
        <v>-7.8790837802601797E-4</v>
      </c>
      <c r="M5752" s="14">
        <v>0.121929572874641</v>
      </c>
    </row>
    <row r="5753" spans="1:13" x14ac:dyDescent="0.55000000000000004">
      <c r="A5753">
        <v>5748</v>
      </c>
      <c r="C5753">
        <f t="shared" si="273"/>
        <v>-2.7334780971012808E-2</v>
      </c>
      <c r="D5753">
        <f t="shared" si="274"/>
        <v>6.2244015908673276E-4</v>
      </c>
      <c r="E5753" s="2">
        <f t="shared" si="275"/>
        <v>1.7362092773254795E-3</v>
      </c>
      <c r="K5753">
        <v>5748</v>
      </c>
      <c r="L5753" s="14">
        <v>-5.9089246413030004E-4</v>
      </c>
      <c r="M5753" s="14">
        <v>1.43330636735747E-2</v>
      </c>
    </row>
    <row r="5754" spans="1:13" x14ac:dyDescent="0.55000000000000004">
      <c r="A5754">
        <v>5749</v>
      </c>
      <c r="C5754">
        <f t="shared" si="273"/>
        <v>8.5009846406836689E-2</v>
      </c>
      <c r="D5754">
        <f t="shared" si="274"/>
        <v>2.9019169121919687E-4</v>
      </c>
      <c r="E5754" s="2">
        <f t="shared" si="275"/>
        <v>3.3074185922126118E-2</v>
      </c>
      <c r="K5754">
        <v>5749</v>
      </c>
      <c r="L5754" s="14">
        <v>-2.4588386696242298E-4</v>
      </c>
      <c r="M5754" s="14">
        <v>-9.6853250240410901E-2</v>
      </c>
    </row>
    <row r="5755" spans="1:13" x14ac:dyDescent="0.55000000000000004">
      <c r="A5755">
        <v>5750</v>
      </c>
      <c r="C5755">
        <f t="shared" si="273"/>
        <v>0.17601879420195798</v>
      </c>
      <c r="D5755">
        <f t="shared" si="274"/>
        <v>-1.1488877438883683E-4</v>
      </c>
      <c r="E5755" s="2">
        <f t="shared" si="275"/>
        <v>0.12945665957612471</v>
      </c>
      <c r="K5755">
        <v>5750</v>
      </c>
      <c r="L5755" s="14">
        <v>1.6070787003896099E-4</v>
      </c>
      <c r="M5755" s="14">
        <v>-0.18378206679774101</v>
      </c>
    </row>
    <row r="5756" spans="1:13" x14ac:dyDescent="0.55000000000000004">
      <c r="A5756">
        <v>5751</v>
      </c>
      <c r="C5756">
        <f t="shared" si="273"/>
        <v>0.22285073483418746</v>
      </c>
      <c r="D5756">
        <f t="shared" si="274"/>
        <v>-4.9113457928849115E-4</v>
      </c>
      <c r="E5756" s="2">
        <f t="shared" si="275"/>
        <v>0.20028512325611378</v>
      </c>
      <c r="K5756">
        <v>5751</v>
      </c>
      <c r="L5756" s="14">
        <v>5.2704932402984205E-4</v>
      </c>
      <c r="M5756" s="14">
        <v>-0.22468152462440599</v>
      </c>
    </row>
    <row r="5757" spans="1:13" x14ac:dyDescent="0.55000000000000004">
      <c r="A5757">
        <v>5752</v>
      </c>
      <c r="C5757">
        <f t="shared" si="273"/>
        <v>0.21375183834489794</v>
      </c>
      <c r="D5757">
        <f t="shared" si="274"/>
        <v>-7.4411595707748036E-4</v>
      </c>
      <c r="E5757" s="2">
        <f t="shared" si="275"/>
        <v>0.17897971209735533</v>
      </c>
      <c r="K5757">
        <v>5752</v>
      </c>
      <c r="L5757" s="14">
        <v>7.6138800524081299E-4</v>
      </c>
      <c r="M5757" s="14">
        <v>-0.20930810078590101</v>
      </c>
    </row>
    <row r="5758" spans="1:13" x14ac:dyDescent="0.55000000000000004">
      <c r="A5758">
        <v>5753</v>
      </c>
      <c r="C5758">
        <f t="shared" si="273"/>
        <v>0.15100573596286873</v>
      </c>
      <c r="D5758">
        <f t="shared" si="274"/>
        <v>-8.1033991436934216E-4</v>
      </c>
      <c r="E5758" s="2">
        <f t="shared" si="275"/>
        <v>8.5566722180350788E-2</v>
      </c>
      <c r="K5758">
        <v>5753</v>
      </c>
      <c r="L5758" s="14">
        <v>8.0503233723094902E-4</v>
      </c>
      <c r="M5758" s="14">
        <v>-0.14151216465237701</v>
      </c>
    </row>
    <row r="5759" spans="1:13" x14ac:dyDescent="0.55000000000000004">
      <c r="A5759">
        <v>5754</v>
      </c>
      <c r="C5759">
        <f t="shared" si="273"/>
        <v>5.0360376802524504E-2</v>
      </c>
      <c r="D5759">
        <f t="shared" si="274"/>
        <v>-6.7318563376464328E-4</v>
      </c>
      <c r="E5759" s="2">
        <f t="shared" si="275"/>
        <v>7.8559869852985933E-3</v>
      </c>
      <c r="K5759">
        <v>5754</v>
      </c>
      <c r="L5759" s="14">
        <v>6.4705132630354196E-4</v>
      </c>
      <c r="M5759" s="14">
        <v>-3.8273629003929902E-2</v>
      </c>
    </row>
    <row r="5760" spans="1:13" x14ac:dyDescent="0.55000000000000004">
      <c r="A5760">
        <v>5755</v>
      </c>
      <c r="C5760">
        <f t="shared" si="273"/>
        <v>-6.2924375422735462E-2</v>
      </c>
      <c r="D5760">
        <f t="shared" si="274"/>
        <v>-3.6707594871231142E-4</v>
      </c>
      <c r="E5760" s="2">
        <f t="shared" si="275"/>
        <v>1.8899416835530401E-2</v>
      </c>
      <c r="K5760">
        <v>5755</v>
      </c>
      <c r="L5760" s="14">
        <v>3.2701229668840101E-4</v>
      </c>
      <c r="M5760" s="14">
        <v>7.4550774460908603E-2</v>
      </c>
    </row>
    <row r="5761" spans="1:13" x14ac:dyDescent="0.55000000000000004">
      <c r="A5761">
        <v>5756</v>
      </c>
      <c r="C5761">
        <f t="shared" si="273"/>
        <v>-0.16041643575748504</v>
      </c>
      <c r="D5761">
        <f t="shared" si="274"/>
        <v>3.1162062119726942E-5</v>
      </c>
      <c r="E5761" s="2">
        <f t="shared" si="275"/>
        <v>0.10831991498731054</v>
      </c>
      <c r="K5761">
        <v>5756</v>
      </c>
      <c r="L5761" s="14">
        <v>-7.4928991269359902E-5</v>
      </c>
      <c r="M5761" s="14">
        <v>0.16870347398258301</v>
      </c>
    </row>
    <row r="5762" spans="1:13" x14ac:dyDescent="0.55000000000000004">
      <c r="A5762">
        <v>5757</v>
      </c>
      <c r="C5762">
        <f t="shared" si="273"/>
        <v>-0.21764735202728364</v>
      </c>
      <c r="D5762">
        <f t="shared" si="274"/>
        <v>4.2157905220386639E-4</v>
      </c>
      <c r="E5762" s="2">
        <f t="shared" si="275"/>
        <v>0.19206367071455255</v>
      </c>
      <c r="K5762">
        <v>5757</v>
      </c>
      <c r="L5762" s="14">
        <v>-4.5810384853799401E-4</v>
      </c>
      <c r="M5762" s="14">
        <v>0.22060334188494801</v>
      </c>
    </row>
    <row r="5763" spans="1:13" x14ac:dyDescent="0.55000000000000004">
      <c r="A5763">
        <v>5758</v>
      </c>
      <c r="C5763">
        <f t="shared" si="273"/>
        <v>-0.22025337058041108</v>
      </c>
      <c r="D5763">
        <f t="shared" si="274"/>
        <v>7.0618858636618711E-4</v>
      </c>
      <c r="E5763" s="2">
        <f t="shared" si="275"/>
        <v>0.19141071678631225</v>
      </c>
      <c r="K5763">
        <v>5758</v>
      </c>
      <c r="L5763" s="14">
        <v>-7.2654375507033098E-4</v>
      </c>
      <c r="M5763" s="14">
        <v>0.21725173428844899</v>
      </c>
    </row>
    <row r="5764" spans="1:13" x14ac:dyDescent="0.55000000000000004">
      <c r="A5764">
        <v>5759</v>
      </c>
      <c r="C5764">
        <f t="shared" si="273"/>
        <v>-0.16758043569275644</v>
      </c>
      <c r="D5764">
        <f t="shared" si="274"/>
        <v>8.1355967062477408E-4</v>
      </c>
      <c r="E5764" s="2">
        <f t="shared" si="275"/>
        <v>0.10697381533605207</v>
      </c>
      <c r="K5764">
        <v>5759</v>
      </c>
      <c r="L5764" s="14">
        <v>-8.1301627099506499E-4</v>
      </c>
      <c r="M5764" s="14">
        <v>0.15948808210749299</v>
      </c>
    </row>
    <row r="5765" spans="1:13" x14ac:dyDescent="0.55000000000000004">
      <c r="A5765">
        <v>5760</v>
      </c>
      <c r="C5765">
        <f t="shared" si="273"/>
        <v>-7.2848343760783793E-2</v>
      </c>
      <c r="D5765">
        <f t="shared" si="274"/>
        <v>7.1674442603964449E-4</v>
      </c>
      <c r="E5765" s="2">
        <f t="shared" si="275"/>
        <v>1.8124696803808814E-2</v>
      </c>
      <c r="K5765">
        <v>5760</v>
      </c>
      <c r="L5765" s="14">
        <v>-6.9586381826230396E-4</v>
      </c>
      <c r="M5765" s="14">
        <v>6.1779650370484503E-2</v>
      </c>
    </row>
    <row r="5766" spans="1:13" x14ac:dyDescent="0.55000000000000004">
      <c r="A5766">
        <v>5761</v>
      </c>
      <c r="C5766">
        <f t="shared" ref="C5766:C5829" si="276">$D$1*COS($B$2*(A5766-$L$2)+$B$1)</f>
        <v>4.0167146933894095E-2</v>
      </c>
      <c r="D5766">
        <f t="shared" ref="D5766:D5829" si="277">$D$2*COS($B$2*(A5766-$L$3)+$B$3)</f>
        <v>4.4004143829234779E-4</v>
      </c>
      <c r="E5766" s="2">
        <f t="shared" ref="E5766:E5829" si="278">(M5766-C5766)^2</f>
        <v>8.3848863374055577E-3</v>
      </c>
      <c r="K5766">
        <v>5761</v>
      </c>
      <c r="L5766" s="14">
        <v>-4.0442795542002099E-4</v>
      </c>
      <c r="M5766" s="14">
        <v>-5.14018780549391E-2</v>
      </c>
    </row>
    <row r="5767" spans="1:13" x14ac:dyDescent="0.55000000000000004">
      <c r="A5767">
        <v>5762</v>
      </c>
      <c r="C5767">
        <f t="shared" si="276"/>
        <v>0.14310153040444451</v>
      </c>
      <c r="D5767">
        <f t="shared" si="277"/>
        <v>5.289732487124503E-5</v>
      </c>
      <c r="E5767" s="2">
        <f t="shared" si="278"/>
        <v>8.6913536128917335E-2</v>
      </c>
      <c r="K5767">
        <v>5762</v>
      </c>
      <c r="L5767" s="14">
        <v>-1.1700602253903E-5</v>
      </c>
      <c r="M5767" s="14">
        <v>-0.15170948724740199</v>
      </c>
    </row>
    <row r="5768" spans="1:13" x14ac:dyDescent="0.55000000000000004">
      <c r="A5768">
        <v>5763</v>
      </c>
      <c r="C5768">
        <f t="shared" si="276"/>
        <v>0.21012044608441052</v>
      </c>
      <c r="D5768">
        <f t="shared" si="277"/>
        <v>-3.4752290210539994E-4</v>
      </c>
      <c r="E5768" s="2">
        <f t="shared" si="278"/>
        <v>0.17989555420915207</v>
      </c>
      <c r="K5768">
        <v>5763</v>
      </c>
      <c r="L5768" s="14">
        <v>3.83957239331971E-4</v>
      </c>
      <c r="M5768" s="14">
        <v>-0.21402051422141999</v>
      </c>
    </row>
    <row r="5769" spans="1:13" x14ac:dyDescent="0.55000000000000004">
      <c r="A5769">
        <v>5764</v>
      </c>
      <c r="C5769">
        <f t="shared" si="276"/>
        <v>0.22440355878477763</v>
      </c>
      <c r="D5769">
        <f t="shared" si="277"/>
        <v>-6.6072220585515224E-4</v>
      </c>
      <c r="E5769" s="2">
        <f t="shared" si="278"/>
        <v>0.1999273245613056</v>
      </c>
      <c r="K5769">
        <v>5764</v>
      </c>
      <c r="L5769" s="14">
        <v>6.8345060842936597E-4</v>
      </c>
      <c r="M5769" s="14">
        <v>-0.222728775721804</v>
      </c>
    </row>
    <row r="5770" spans="1:13" x14ac:dyDescent="0.55000000000000004">
      <c r="A5770">
        <v>5765</v>
      </c>
      <c r="C5770">
        <f t="shared" si="276"/>
        <v>0.18236610828382957</v>
      </c>
      <c r="D5770">
        <f t="shared" si="277"/>
        <v>-8.0809416285295874E-4</v>
      </c>
      <c r="E5770" s="2">
        <f t="shared" si="278"/>
        <v>0.12817784918702368</v>
      </c>
      <c r="K5770">
        <v>5765</v>
      </c>
      <c r="L5770" s="14">
        <v>8.1176953282586096E-4</v>
      </c>
      <c r="M5770" s="14">
        <v>-0.17565323363364799</v>
      </c>
    </row>
    <row r="5771" spans="1:13" x14ac:dyDescent="0.55000000000000004">
      <c r="A5771">
        <v>5766</v>
      </c>
      <c r="C5771">
        <f t="shared" si="276"/>
        <v>9.4558608575788863E-2</v>
      </c>
      <c r="D5771">
        <f t="shared" si="277"/>
        <v>-7.5265151825504013E-4</v>
      </c>
      <c r="E5771" s="2">
        <f t="shared" si="278"/>
        <v>3.209216360257007E-2</v>
      </c>
      <c r="K5771">
        <v>5766</v>
      </c>
      <c r="L5771" s="14">
        <v>7.3677574187353998E-4</v>
      </c>
      <c r="M5771" s="14">
        <v>-8.4584249508395104E-2</v>
      </c>
    </row>
    <row r="5772" spans="1:13" x14ac:dyDescent="0.55000000000000004">
      <c r="A5772">
        <v>5767</v>
      </c>
      <c r="C5772">
        <f t="shared" si="276"/>
        <v>-1.6981108747450343E-2</v>
      </c>
      <c r="D5772">
        <f t="shared" si="277"/>
        <v>-5.0830920721034142E-4</v>
      </c>
      <c r="E5772" s="2">
        <f t="shared" si="278"/>
        <v>1.9936665587448527E-3</v>
      </c>
      <c r="K5772">
        <v>5767</v>
      </c>
      <c r="L5772" s="14">
        <v>4.7725189574411499E-4</v>
      </c>
      <c r="M5772" s="14">
        <v>2.76693846288255E-2</v>
      </c>
    </row>
    <row r="5773" spans="1:13" x14ac:dyDescent="0.55000000000000004">
      <c r="A5773">
        <v>5768</v>
      </c>
      <c r="C5773">
        <f t="shared" si="276"/>
        <v>-0.1242589257084519</v>
      </c>
      <c r="D5773">
        <f t="shared" si="277"/>
        <v>-1.3639199946381477E-4</v>
      </c>
      <c r="E5773" s="2">
        <f t="shared" si="278"/>
        <v>6.6178578870770555E-2</v>
      </c>
      <c r="K5773">
        <v>5768</v>
      </c>
      <c r="L5773" s="14">
        <v>9.8197351669758196E-5</v>
      </c>
      <c r="M5773" s="14">
        <v>0.13299304973735601</v>
      </c>
    </row>
    <row r="5774" spans="1:13" x14ac:dyDescent="0.55000000000000004">
      <c r="A5774">
        <v>5769</v>
      </c>
      <c r="C5774">
        <f t="shared" si="276"/>
        <v>-0.20035037148696949</v>
      </c>
      <c r="D5774">
        <f t="shared" si="277"/>
        <v>2.6975672523288911E-4</v>
      </c>
      <c r="E5774" s="2">
        <f t="shared" si="278"/>
        <v>0.1643152313905458</v>
      </c>
      <c r="K5774">
        <v>5769</v>
      </c>
      <c r="L5774" s="14">
        <v>-3.0545132830243302E-4</v>
      </c>
      <c r="M5774" s="14">
        <v>0.20500778051018201</v>
      </c>
    </row>
    <row r="5775" spans="1:13" x14ac:dyDescent="0.55000000000000004">
      <c r="A5775">
        <v>5770</v>
      </c>
      <c r="C5775">
        <f t="shared" si="276"/>
        <v>-0.22615809707301329</v>
      </c>
      <c r="D5775">
        <f t="shared" si="277"/>
        <v>6.0820219791675185E-4</v>
      </c>
      <c r="E5775" s="2">
        <f t="shared" si="278"/>
        <v>0.20415499188747596</v>
      </c>
      <c r="K5775">
        <v>5770</v>
      </c>
      <c r="L5775" s="14">
        <v>-6.3259782821880803E-4</v>
      </c>
      <c r="M5775" s="14">
        <v>0.22567704087829299</v>
      </c>
    </row>
    <row r="5776" spans="1:13" x14ac:dyDescent="0.55000000000000004">
      <c r="A5776">
        <v>5771</v>
      </c>
      <c r="C5776">
        <f t="shared" si="276"/>
        <v>-0.19520490732984327</v>
      </c>
      <c r="D5776">
        <f t="shared" si="277"/>
        <v>7.9400173880607092E-4</v>
      </c>
      <c r="E5776" s="2">
        <f t="shared" si="278"/>
        <v>0.14824732598159315</v>
      </c>
      <c r="K5776">
        <v>5771</v>
      </c>
      <c r="L5776" s="14">
        <v>-8.0130627770576399E-4</v>
      </c>
      <c r="M5776" s="14">
        <v>0.18982408635971401</v>
      </c>
    </row>
    <row r="5777" spans="1:13" x14ac:dyDescent="0.55000000000000004">
      <c r="A5777">
        <v>5772</v>
      </c>
      <c r="C5777">
        <f t="shared" si="276"/>
        <v>-0.11525940043978201</v>
      </c>
      <c r="D5777">
        <f t="shared" si="277"/>
        <v>7.8052357949165885E-4</v>
      </c>
      <c r="E5777" s="2">
        <f t="shared" si="278"/>
        <v>4.9145530446182084E-2</v>
      </c>
      <c r="K5777">
        <v>5772</v>
      </c>
      <c r="L5777" s="14">
        <v>-7.69322598998053E-4</v>
      </c>
      <c r="M5777" s="14">
        <v>0.106428511829205</v>
      </c>
    </row>
    <row r="5778" spans="1:13" x14ac:dyDescent="0.55000000000000004">
      <c r="A5778">
        <v>5773</v>
      </c>
      <c r="C5778">
        <f t="shared" si="276"/>
        <v>-6.3862135147315134E-3</v>
      </c>
      <c r="D5778">
        <f t="shared" si="277"/>
        <v>5.711504538565117E-4</v>
      </c>
      <c r="E5778" s="2">
        <f t="shared" si="278"/>
        <v>7.6367652871460872E-6</v>
      </c>
      <c r="K5778">
        <v>5773</v>
      </c>
      <c r="L5778" s="14">
        <v>-5.4465730284036101E-4</v>
      </c>
      <c r="M5778" s="14">
        <v>-3.62274372348246E-3</v>
      </c>
    </row>
    <row r="5779" spans="1:13" x14ac:dyDescent="0.55000000000000004">
      <c r="A5779">
        <v>5774</v>
      </c>
      <c r="C5779">
        <f t="shared" si="276"/>
        <v>0.10408977839181632</v>
      </c>
      <c r="D5779">
        <f t="shared" si="277"/>
        <v>2.1843060319972846E-4</v>
      </c>
      <c r="E5779" s="2">
        <f t="shared" si="278"/>
        <v>4.7026715148152036E-2</v>
      </c>
      <c r="K5779">
        <v>5774</v>
      </c>
      <c r="L5779" s="14">
        <v>-1.83579206377695E-4</v>
      </c>
      <c r="M5779" s="14">
        <v>-0.112766660636754</v>
      </c>
    </row>
    <row r="5780" spans="1:13" x14ac:dyDescent="0.55000000000000004">
      <c r="A5780">
        <v>5775</v>
      </c>
      <c r="C5780">
        <f t="shared" si="276"/>
        <v>0.18844142996046209</v>
      </c>
      <c r="D5780">
        <f t="shared" si="277"/>
        <v>-1.8911072470838476E-4</v>
      </c>
      <c r="E5780" s="2">
        <f t="shared" si="278"/>
        <v>0.1460072097782649</v>
      </c>
      <c r="K5780">
        <v>5775</v>
      </c>
      <c r="L5780" s="14">
        <v>2.2347744116498101E-4</v>
      </c>
      <c r="M5780" s="14">
        <v>-0.19366746783997499</v>
      </c>
    </row>
    <row r="5781" spans="1:13" x14ac:dyDescent="0.55000000000000004">
      <c r="A5781">
        <v>5776</v>
      </c>
      <c r="C5781">
        <f t="shared" si="276"/>
        <v>0.22549825463921713</v>
      </c>
      <c r="D5781">
        <f t="shared" si="277"/>
        <v>-5.4918924685249261E-4</v>
      </c>
      <c r="E5781" s="2">
        <f t="shared" si="278"/>
        <v>0.20390761753436906</v>
      </c>
      <c r="K5781">
        <v>5776</v>
      </c>
      <c r="L5781" s="14">
        <v>5.7456277721449202E-4</v>
      </c>
      <c r="M5781" s="14">
        <v>-0.226063056296927</v>
      </c>
    </row>
    <row r="5782" spans="1:13" x14ac:dyDescent="0.55000000000000004">
      <c r="A5782">
        <v>5777</v>
      </c>
      <c r="C5782">
        <f t="shared" si="276"/>
        <v>0.20595977053096426</v>
      </c>
      <c r="D5782">
        <f t="shared" si="277"/>
        <v>-7.7143284402369497E-4</v>
      </c>
      <c r="E5782" s="2">
        <f t="shared" si="278"/>
        <v>0.16630044887263568</v>
      </c>
      <c r="K5782">
        <v>5777</v>
      </c>
      <c r="L5782" s="14">
        <v>7.8174530138193398E-4</v>
      </c>
      <c r="M5782" s="14">
        <v>-0.20183974991092599</v>
      </c>
    </row>
    <row r="5783" spans="1:13" x14ac:dyDescent="0.55000000000000004">
      <c r="A5783">
        <v>5778</v>
      </c>
      <c r="C5783">
        <f t="shared" si="276"/>
        <v>0.13472972530720814</v>
      </c>
      <c r="D5783">
        <f t="shared" si="277"/>
        <v>-8.0006305786785705E-4</v>
      </c>
      <c r="E5783" s="2">
        <f t="shared" si="278"/>
        <v>6.8536177677944635E-2</v>
      </c>
      <c r="K5783">
        <v>5778</v>
      </c>
      <c r="L5783" s="14">
        <v>7.9313486522250001E-4</v>
      </c>
      <c r="M5783" s="14">
        <v>-0.12706442603682899</v>
      </c>
    </row>
    <row r="5784" spans="1:13" x14ac:dyDescent="0.55000000000000004">
      <c r="A5784">
        <v>5779</v>
      </c>
      <c r="C5784">
        <f t="shared" si="276"/>
        <v>2.968535890862389E-2</v>
      </c>
      <c r="D5784">
        <f t="shared" si="277"/>
        <v>-6.2789430817838379E-4</v>
      </c>
      <c r="E5784" s="2">
        <f t="shared" si="278"/>
        <v>2.5150613483420235E-3</v>
      </c>
      <c r="K5784">
        <v>5779</v>
      </c>
      <c r="L5784" s="14">
        <v>6.05878881816596E-4</v>
      </c>
      <c r="M5784" s="14">
        <v>-2.0465028411336302E-2</v>
      </c>
    </row>
    <row r="5785" spans="1:13" x14ac:dyDescent="0.55000000000000004">
      <c r="A5785">
        <v>5780</v>
      </c>
      <c r="C5785">
        <f t="shared" si="276"/>
        <v>-8.2809406858306345E-2</v>
      </c>
      <c r="D5785">
        <f t="shared" si="277"/>
        <v>-2.9813732209803262E-4</v>
      </c>
      <c r="E5785" s="2">
        <f t="shared" si="278"/>
        <v>3.0300145361190686E-2</v>
      </c>
      <c r="K5785">
        <v>5780</v>
      </c>
      <c r="L5785" s="14">
        <v>2.6687677386001701E-4</v>
      </c>
      <c r="M5785" s="14">
        <v>9.1259962535595596E-2</v>
      </c>
    </row>
    <row r="5786" spans="1:13" x14ac:dyDescent="0.55000000000000004">
      <c r="A5786">
        <v>5781</v>
      </c>
      <c r="C5786">
        <f t="shared" si="276"/>
        <v>-0.17452075698760389</v>
      </c>
      <c r="D5786">
        <f t="shared" si="277"/>
        <v>1.0644584759279387E-4</v>
      </c>
      <c r="E5786" s="2">
        <f t="shared" si="278"/>
        <v>0.12577597470947519</v>
      </c>
      <c r="K5786">
        <v>5781</v>
      </c>
      <c r="L5786" s="14">
        <v>-1.3896627769311299E-4</v>
      </c>
      <c r="M5786" s="14">
        <v>0.18012832972978099</v>
      </c>
    </row>
    <row r="5787" spans="1:13" x14ac:dyDescent="0.55000000000000004">
      <c r="A5787">
        <v>5782</v>
      </c>
      <c r="C5787">
        <f t="shared" si="276"/>
        <v>-0.22243107571869344</v>
      </c>
      <c r="D5787">
        <f t="shared" si="277"/>
        <v>4.8431335323827126E-4</v>
      </c>
      <c r="E5787" s="2">
        <f t="shared" si="278"/>
        <v>0.1991957536955816</v>
      </c>
      <c r="K5787">
        <v>5782</v>
      </c>
      <c r="L5787" s="14">
        <v>-5.1000436291380403E-4</v>
      </c>
      <c r="M5787" s="14">
        <v>0.223882439308111</v>
      </c>
    </row>
    <row r="5788" spans="1:13" x14ac:dyDescent="0.55000000000000004">
      <c r="A5788">
        <v>5783</v>
      </c>
      <c r="C5788">
        <f t="shared" si="276"/>
        <v>-0.21451588291946289</v>
      </c>
      <c r="D5788">
        <f t="shared" si="277"/>
        <v>7.406284157364404E-4</v>
      </c>
      <c r="E5788" s="2">
        <f t="shared" si="278"/>
        <v>0.18154389883495192</v>
      </c>
      <c r="K5788">
        <v>5783</v>
      </c>
      <c r="L5788" s="14">
        <v>-7.5330869160535898E-4</v>
      </c>
      <c r="M5788" s="14">
        <v>0.211563803095902</v>
      </c>
    </row>
    <row r="5789" spans="1:13" x14ac:dyDescent="0.55000000000000004">
      <c r="A5789">
        <v>5784</v>
      </c>
      <c r="C5789">
        <f t="shared" si="276"/>
        <v>-0.1527617251459206</v>
      </c>
      <c r="D5789">
        <f t="shared" si="277"/>
        <v>8.1106135709404538E-4</v>
      </c>
      <c r="E5789" s="2">
        <f t="shared" si="278"/>
        <v>8.9412616585755819E-2</v>
      </c>
      <c r="K5789">
        <v>5784</v>
      </c>
      <c r="L5789" s="14">
        <v>-8.0794218529650196E-4</v>
      </c>
      <c r="M5789" s="14">
        <v>0.14625769995177401</v>
      </c>
    </row>
    <row r="5790" spans="1:13" x14ac:dyDescent="0.55000000000000004">
      <c r="A5790">
        <v>5785</v>
      </c>
      <c r="C5790">
        <f t="shared" si="276"/>
        <v>-5.2667594321387276E-2</v>
      </c>
      <c r="D5790">
        <f t="shared" si="277"/>
        <v>6.7793499364289707E-4</v>
      </c>
      <c r="E5790" s="2">
        <f t="shared" si="278"/>
        <v>9.4066804576603581E-3</v>
      </c>
      <c r="K5790">
        <v>5785</v>
      </c>
      <c r="L5790" s="14">
        <v>-6.6022154657069604E-4</v>
      </c>
      <c r="M5790" s="14">
        <v>4.4320448537824797E-2</v>
      </c>
    </row>
    <row r="5791" spans="1:13" x14ac:dyDescent="0.55000000000000004">
      <c r="A5791">
        <v>5786</v>
      </c>
      <c r="C5791">
        <f t="shared" si="276"/>
        <v>6.0644992533009728E-2</v>
      </c>
      <c r="D5791">
        <f t="shared" si="277"/>
        <v>3.7466123652323723E-4</v>
      </c>
      <c r="E5791" s="2">
        <f t="shared" si="278"/>
        <v>1.6734559821639204E-2</v>
      </c>
      <c r="K5791">
        <v>5786</v>
      </c>
      <c r="L5791" s="14">
        <v>-3.47144325789133E-4</v>
      </c>
      <c r="M5791" s="14">
        <v>-6.8717134156524903E-2</v>
      </c>
    </row>
    <row r="5792" spans="1:13" x14ac:dyDescent="0.55000000000000004">
      <c r="A5792">
        <v>5787</v>
      </c>
      <c r="C5792">
        <f t="shared" si="276"/>
        <v>0.15873696455663835</v>
      </c>
      <c r="D5792">
        <f t="shared" si="277"/>
        <v>-2.2644593731490427E-5</v>
      </c>
      <c r="E5792" s="2">
        <f t="shared" si="278"/>
        <v>0.10451063655710327</v>
      </c>
      <c r="K5792">
        <v>5787</v>
      </c>
      <c r="L5792" s="14">
        <v>5.2877344913368803E-5</v>
      </c>
      <c r="M5792" s="14">
        <v>-0.164544084311221</v>
      </c>
    </row>
    <row r="5793" spans="1:13" x14ac:dyDescent="0.55000000000000004">
      <c r="A5793">
        <v>5788</v>
      </c>
      <c r="C5793">
        <f t="shared" si="276"/>
        <v>0.21698930438628442</v>
      </c>
      <c r="D5793">
        <f t="shared" si="277"/>
        <v>-4.1426710826977792E-4</v>
      </c>
      <c r="E5793" s="2">
        <f t="shared" si="278"/>
        <v>0.19022617017635712</v>
      </c>
      <c r="K5793">
        <v>5788</v>
      </c>
      <c r="L5793" s="14">
        <v>4.3965555655508501E-4</v>
      </c>
      <c r="M5793" s="14">
        <v>-0.21915994779278</v>
      </c>
    </row>
    <row r="5794" spans="1:13" x14ac:dyDescent="0.55000000000000004">
      <c r="A5794">
        <v>5789</v>
      </c>
      <c r="C5794">
        <f t="shared" si="276"/>
        <v>0.22078190258660643</v>
      </c>
      <c r="D5794">
        <f t="shared" si="277"/>
        <v>-7.0191731069015365E-4</v>
      </c>
      <c r="E5794" s="2">
        <f t="shared" si="278"/>
        <v>0.19330772631577706</v>
      </c>
      <c r="K5794">
        <v>5789</v>
      </c>
      <c r="L5794" s="14">
        <v>7.1631930663251797E-4</v>
      </c>
      <c r="M5794" s="14">
        <v>-0.21888584278002499</v>
      </c>
    </row>
    <row r="5795" spans="1:13" x14ac:dyDescent="0.55000000000000004">
      <c r="A5795">
        <v>5790</v>
      </c>
      <c r="C5795">
        <f t="shared" si="276"/>
        <v>0.16916289695313638</v>
      </c>
      <c r="D5795">
        <f t="shared" si="277"/>
        <v>-8.1340106337000819E-4</v>
      </c>
      <c r="E5795" s="2">
        <f t="shared" si="278"/>
        <v>0.11085791165220958</v>
      </c>
      <c r="K5795">
        <v>5790</v>
      </c>
      <c r="L5795" s="14">
        <v>8.1357644264147197E-4</v>
      </c>
      <c r="M5795" s="14">
        <v>-0.16379042057382501</v>
      </c>
    </row>
    <row r="5796" spans="1:13" x14ac:dyDescent="0.55000000000000004">
      <c r="A5796">
        <v>5791</v>
      </c>
      <c r="C5796">
        <f t="shared" si="276"/>
        <v>7.5087569854663375E-2</v>
      </c>
      <c r="D5796">
        <f t="shared" si="277"/>
        <v>-7.2073829428402408E-4</v>
      </c>
      <c r="E5796" s="2">
        <f t="shared" si="278"/>
        <v>2.0380486498196522E-2</v>
      </c>
      <c r="K5796">
        <v>5791</v>
      </c>
      <c r="L5796" s="14">
        <v>7.0706831152903503E-4</v>
      </c>
      <c r="M5796" s="14">
        <v>-6.7672671452909797E-2</v>
      </c>
    </row>
    <row r="5797" spans="1:13" x14ac:dyDescent="0.55000000000000004">
      <c r="A5797">
        <v>5792</v>
      </c>
      <c r="C5797">
        <f t="shared" si="276"/>
        <v>-3.7833154556937573E-2</v>
      </c>
      <c r="D5797">
        <f t="shared" si="277"/>
        <v>-4.4718540529059667E-4</v>
      </c>
      <c r="E5797" s="2">
        <f t="shared" si="278"/>
        <v>6.9267789046178882E-3</v>
      </c>
      <c r="K5797">
        <v>5792</v>
      </c>
      <c r="L5797" s="14">
        <v>4.2347053546079301E-4</v>
      </c>
      <c r="M5797" s="14">
        <v>4.53941180441629E-2</v>
      </c>
    </row>
    <row r="5798" spans="1:13" x14ac:dyDescent="0.55000000000000004">
      <c r="A5798">
        <v>5793</v>
      </c>
      <c r="C5798">
        <f t="shared" si="276"/>
        <v>-0.14125855463437131</v>
      </c>
      <c r="D5798">
        <f t="shared" si="277"/>
        <v>-6.139840548967913E-5</v>
      </c>
      <c r="E5798" s="2">
        <f t="shared" si="278"/>
        <v>8.3145851511751412E-2</v>
      </c>
      <c r="K5798">
        <v>5793</v>
      </c>
      <c r="L5798" s="14">
        <v>3.3811936765915698E-5</v>
      </c>
      <c r="M5798" s="14">
        <v>0.147091669072411</v>
      </c>
    </row>
    <row r="5799" spans="1:13" x14ac:dyDescent="0.55000000000000004">
      <c r="A5799">
        <v>5794</v>
      </c>
      <c r="C5799">
        <f t="shared" si="276"/>
        <v>-0.20923103499266207</v>
      </c>
      <c r="D5799">
        <f t="shared" si="277"/>
        <v>3.3979829991344574E-4</v>
      </c>
      <c r="E5799" s="2">
        <f t="shared" si="278"/>
        <v>0.17739278958277263</v>
      </c>
      <c r="K5799">
        <v>5794</v>
      </c>
      <c r="L5799" s="14">
        <v>-3.6431507124601298E-4</v>
      </c>
      <c r="M5799" s="14">
        <v>0.21194919909100501</v>
      </c>
    </row>
    <row r="5800" spans="1:13" x14ac:dyDescent="0.55000000000000004">
      <c r="A5800">
        <v>5795</v>
      </c>
      <c r="C5800">
        <f t="shared" si="276"/>
        <v>-0.22469093580808447</v>
      </c>
      <c r="D5800">
        <f t="shared" si="277"/>
        <v>6.5571279441816333E-4</v>
      </c>
      <c r="E5800" s="2">
        <f t="shared" si="278"/>
        <v>0.20107482228398871</v>
      </c>
      <c r="K5800">
        <v>5795</v>
      </c>
      <c r="L5800" s="14">
        <v>-6.7119710961775498E-4</v>
      </c>
      <c r="M5800" s="14">
        <v>0.22372273735988299</v>
      </c>
    </row>
    <row r="5801" spans="1:13" x14ac:dyDescent="0.55000000000000004">
      <c r="A5801">
        <v>5796</v>
      </c>
      <c r="C5801">
        <f t="shared" si="276"/>
        <v>-0.1837581478467408</v>
      </c>
      <c r="D5801">
        <f t="shared" si="277"/>
        <v>8.0705719885148098E-4</v>
      </c>
      <c r="E5801" s="2">
        <f t="shared" si="278"/>
        <v>0.13192998593703745</v>
      </c>
      <c r="K5801">
        <v>5796</v>
      </c>
      <c r="L5801" s="14">
        <v>-8.0997366808115395E-4</v>
      </c>
      <c r="M5801" s="14">
        <v>0.179463528181876</v>
      </c>
    </row>
    <row r="5802" spans="1:13" x14ac:dyDescent="0.55000000000000004">
      <c r="A5802">
        <v>5797</v>
      </c>
      <c r="C5802">
        <f t="shared" si="276"/>
        <v>-9.6705938089913859E-2</v>
      </c>
      <c r="D5802">
        <f t="shared" si="277"/>
        <v>7.5584725779607792E-4</v>
      </c>
      <c r="E5802" s="2">
        <f t="shared" si="278"/>
        <v>3.4954977584012219E-2</v>
      </c>
      <c r="K5802">
        <v>5797</v>
      </c>
      <c r="L5802" s="14">
        <v>-7.4588729666178496E-4</v>
      </c>
      <c r="M5802" s="14">
        <v>9.0256565059814595E-2</v>
      </c>
    </row>
    <row r="5803" spans="1:13" x14ac:dyDescent="0.55000000000000004">
      <c r="A5803">
        <v>5798</v>
      </c>
      <c r="C5803">
        <f t="shared" si="276"/>
        <v>1.4617423728042079E-2</v>
      </c>
      <c r="D5803">
        <f t="shared" si="277"/>
        <v>5.149355870299392E-4</v>
      </c>
      <c r="E5803" s="2">
        <f t="shared" si="278"/>
        <v>1.3084959431958572E-3</v>
      </c>
      <c r="K5803">
        <v>5798</v>
      </c>
      <c r="L5803" s="14">
        <v>-4.9498882464461195E-4</v>
      </c>
      <c r="M5803" s="14">
        <v>-2.1555714692557501E-2</v>
      </c>
    </row>
    <row r="5804" spans="1:13" x14ac:dyDescent="0.55000000000000004">
      <c r="A5804">
        <v>5799</v>
      </c>
      <c r="C5804">
        <f t="shared" si="276"/>
        <v>0.12227212030110476</v>
      </c>
      <c r="D5804">
        <f t="shared" si="277"/>
        <v>1.4478593790025771E-4</v>
      </c>
      <c r="E5804" s="2">
        <f t="shared" si="278"/>
        <v>6.2620734390591112E-2</v>
      </c>
      <c r="K5804">
        <v>5799</v>
      </c>
      <c r="L5804" s="14">
        <v>-1.20117330807461E-4</v>
      </c>
      <c r="M5804" s="14">
        <v>-0.12796923197823201</v>
      </c>
    </row>
    <row r="5805" spans="1:13" x14ac:dyDescent="0.55000000000000004">
      <c r="A5805">
        <v>5800</v>
      </c>
      <c r="C5805">
        <f t="shared" si="276"/>
        <v>0.19923909197039247</v>
      </c>
      <c r="D5805">
        <f t="shared" si="277"/>
        <v>-2.6170192979696434E-4</v>
      </c>
      <c r="E5805" s="2">
        <f t="shared" si="278"/>
        <v>0.16125939109994378</v>
      </c>
      <c r="K5805">
        <v>5800</v>
      </c>
      <c r="L5805" s="14">
        <v>2.84838293684242E-4</v>
      </c>
      <c r="M5805" s="14">
        <v>-0.20233206125147901</v>
      </c>
    </row>
    <row r="5806" spans="1:13" x14ac:dyDescent="0.55000000000000004">
      <c r="A5806">
        <v>5801</v>
      </c>
      <c r="C5806">
        <f t="shared" si="276"/>
        <v>0.22620125118195356</v>
      </c>
      <c r="D5806">
        <f t="shared" si="277"/>
        <v>-6.0250812935414575E-4</v>
      </c>
      <c r="E5806" s="2">
        <f t="shared" si="278"/>
        <v>0.204503671659756</v>
      </c>
      <c r="K5806">
        <v>5801</v>
      </c>
      <c r="L5806" s="14">
        <v>6.1845440051423695E-4</v>
      </c>
      <c r="M5806" s="14">
        <v>-0.22601957060730901</v>
      </c>
    </row>
    <row r="5807" spans="1:13" x14ac:dyDescent="0.55000000000000004">
      <c r="A5807">
        <v>5802</v>
      </c>
      <c r="C5807">
        <f t="shared" si="276"/>
        <v>0.1963916642925434</v>
      </c>
      <c r="D5807">
        <f t="shared" si="277"/>
        <v>-7.9209748830443439E-4</v>
      </c>
      <c r="E5807" s="2">
        <f t="shared" si="278"/>
        <v>0.15170303707036079</v>
      </c>
      <c r="K5807">
        <v>5802</v>
      </c>
      <c r="L5807" s="14">
        <v>7.9717476612287705E-4</v>
      </c>
      <c r="M5807" s="14">
        <v>-0.193099076380917</v>
      </c>
    </row>
    <row r="5808" spans="1:13" x14ac:dyDescent="0.55000000000000004">
      <c r="A5808">
        <v>5803</v>
      </c>
      <c r="C5808">
        <f t="shared" si="276"/>
        <v>0.11729190927349077</v>
      </c>
      <c r="D5808">
        <f t="shared" si="277"/>
        <v>-7.8288707378857921E-4</v>
      </c>
      <c r="E5808" s="2">
        <f t="shared" si="278"/>
        <v>5.2490306054894784E-2</v>
      </c>
      <c r="K5808">
        <v>5803</v>
      </c>
      <c r="L5808" s="14">
        <v>7.7623776624282401E-4</v>
      </c>
      <c r="M5808" s="14">
        <v>-0.111815720575222</v>
      </c>
    </row>
    <row r="5809" spans="1:13" x14ac:dyDescent="0.55000000000000004">
      <c r="A5809">
        <v>5804</v>
      </c>
      <c r="C5809">
        <f t="shared" si="276"/>
        <v>8.7543573440749187E-3</v>
      </c>
      <c r="D5809">
        <f t="shared" si="277"/>
        <v>-5.7718850570196887E-4</v>
      </c>
      <c r="E5809" s="2">
        <f t="shared" si="278"/>
        <v>1.2727858797352662E-4</v>
      </c>
      <c r="K5809">
        <v>5804</v>
      </c>
      <c r="L5809" s="14">
        <v>5.6088720237775197E-4</v>
      </c>
      <c r="M5809" s="14">
        <v>-2.5274238970911501E-3</v>
      </c>
    </row>
    <row r="5810" spans="1:13" x14ac:dyDescent="0.55000000000000004">
      <c r="A5810">
        <v>5805</v>
      </c>
      <c r="C5810">
        <f t="shared" si="276"/>
        <v>-0.10198035375149213</v>
      </c>
      <c r="D5810">
        <f t="shared" si="277"/>
        <v>-2.2662778885254735E-4</v>
      </c>
      <c r="E5810" s="2">
        <f t="shared" si="278"/>
        <v>4.3837570502330218E-2</v>
      </c>
      <c r="K5810">
        <v>5805</v>
      </c>
      <c r="L5810" s="14">
        <v>2.0505895918557899E-4</v>
      </c>
      <c r="M5810" s="14">
        <v>0.10739388177506499</v>
      </c>
    </row>
    <row r="5811" spans="1:13" x14ac:dyDescent="0.55000000000000004">
      <c r="A5811">
        <v>5806</v>
      </c>
      <c r="C5811">
        <f t="shared" si="276"/>
        <v>-0.18712014563073498</v>
      </c>
      <c r="D5811">
        <f t="shared" si="277"/>
        <v>1.8081172606409761E-4</v>
      </c>
      <c r="E5811" s="2">
        <f t="shared" si="278"/>
        <v>0.14253484265298266</v>
      </c>
      <c r="K5811">
        <v>5806</v>
      </c>
      <c r="L5811" s="14">
        <v>-2.0212757242805E-4</v>
      </c>
      <c r="M5811" s="14">
        <v>0.19041772353338299</v>
      </c>
    </row>
    <row r="5812" spans="1:13" x14ac:dyDescent="0.55000000000000004">
      <c r="A5812">
        <v>5807</v>
      </c>
      <c r="C5812">
        <f t="shared" si="276"/>
        <v>-0.22529672513638468</v>
      </c>
      <c r="D5812">
        <f t="shared" si="277"/>
        <v>5.4287130894744152E-4</v>
      </c>
      <c r="E5812" s="2">
        <f t="shared" si="278"/>
        <v>0.20344338746171187</v>
      </c>
      <c r="K5812">
        <v>5807</v>
      </c>
      <c r="L5812" s="14">
        <v>-5.5868999961864905E-4</v>
      </c>
      <c r="M5812" s="14">
        <v>0.225750265166967</v>
      </c>
    </row>
    <row r="5813" spans="1:13" x14ac:dyDescent="0.55000000000000004">
      <c r="A5813">
        <v>5808</v>
      </c>
      <c r="C5813">
        <f t="shared" si="276"/>
        <v>-0.20692857551097088</v>
      </c>
      <c r="D5813">
        <f t="shared" si="277"/>
        <v>7.6868163610424654E-4</v>
      </c>
      <c r="E5813" s="2">
        <f t="shared" si="278"/>
        <v>0.16930824225178709</v>
      </c>
      <c r="K5813">
        <v>5808</v>
      </c>
      <c r="L5813" s="14">
        <v>-7.7532505054361996E-4</v>
      </c>
      <c r="M5813" s="14">
        <v>0.204542252436512</v>
      </c>
    </row>
    <row r="5814" spans="1:13" x14ac:dyDescent="0.55000000000000004">
      <c r="A5814">
        <v>5809</v>
      </c>
      <c r="C5814">
        <f t="shared" si="276"/>
        <v>-0.1366257151432218</v>
      </c>
      <c r="D5814">
        <f t="shared" si="277"/>
        <v>8.0156907512422674E-4</v>
      </c>
      <c r="E5814" s="2">
        <f t="shared" si="278"/>
        <v>7.2216392733726029E-2</v>
      </c>
      <c r="K5814">
        <v>5809</v>
      </c>
      <c r="L5814" s="14">
        <v>-7.9777513279251702E-4</v>
      </c>
      <c r="M5814" s="14">
        <v>0.132105363695319</v>
      </c>
    </row>
    <row r="5815" spans="1:13" x14ac:dyDescent="0.55000000000000004">
      <c r="A5815">
        <v>5810</v>
      </c>
      <c r="C5815">
        <f t="shared" si="276"/>
        <v>-3.203268011476975E-2</v>
      </c>
      <c r="D5815">
        <f t="shared" si="277"/>
        <v>6.3327957202742862E-4</v>
      </c>
      <c r="E5815" s="2">
        <f t="shared" si="278"/>
        <v>3.4356651445424011E-3</v>
      </c>
      <c r="K5815">
        <v>5810</v>
      </c>
      <c r="L5815" s="14">
        <v>-6.2041748399590299E-4</v>
      </c>
      <c r="M5815" s="14">
        <v>2.65818670944547E-2</v>
      </c>
    </row>
    <row r="5816" spans="1:13" x14ac:dyDescent="0.55000000000000004">
      <c r="A5816">
        <v>5811</v>
      </c>
      <c r="C5816">
        <f t="shared" si="276"/>
        <v>8.0599882427165634E-2</v>
      </c>
      <c r="D5816">
        <f t="shared" si="277"/>
        <v>3.0605024482599773E-4</v>
      </c>
      <c r="E5816" s="2">
        <f t="shared" si="278"/>
        <v>2.7622142652151942E-2</v>
      </c>
      <c r="K5816">
        <v>5811</v>
      </c>
      <c r="L5816" s="14">
        <v>-2.87672427541866E-4</v>
      </c>
      <c r="M5816" s="14">
        <v>-8.5599223022147605E-2</v>
      </c>
    </row>
    <row r="5817" spans="1:13" x14ac:dyDescent="0.55000000000000004">
      <c r="A5817">
        <v>5812</v>
      </c>
      <c r="C5817">
        <f t="shared" si="276"/>
        <v>0.17300357339060499</v>
      </c>
      <c r="D5817">
        <f t="shared" si="277"/>
        <v>-9.7991242799450498E-5</v>
      </c>
      <c r="E5817" s="2">
        <f t="shared" si="278"/>
        <v>0.12204195005866508</v>
      </c>
      <c r="K5817">
        <v>5812</v>
      </c>
      <c r="L5817" s="14">
        <v>1.1712197298021E-4</v>
      </c>
      <c r="M5817" s="14">
        <v>-0.17634145671382501</v>
      </c>
    </row>
    <row r="5818" spans="1:13" x14ac:dyDescent="0.55000000000000004">
      <c r="A5818">
        <v>5813</v>
      </c>
      <c r="C5818">
        <f t="shared" si="276"/>
        <v>0.22198701405899021</v>
      </c>
      <c r="D5818">
        <f t="shared" si="277"/>
        <v>-4.7743899397374972E-4</v>
      </c>
      <c r="E5818" s="2">
        <f t="shared" si="278"/>
        <v>0.19794036353730987</v>
      </c>
      <c r="K5818">
        <v>5813</v>
      </c>
      <c r="L5818" s="14">
        <v>4.9258244879742195E-4</v>
      </c>
      <c r="M5818" s="14">
        <v>-0.22291787862854801</v>
      </c>
    </row>
    <row r="5819" spans="1:13" x14ac:dyDescent="0.55000000000000004">
      <c r="A5819">
        <v>5814</v>
      </c>
      <c r="C5819">
        <f t="shared" si="276"/>
        <v>0.21525639331356375</v>
      </c>
      <c r="D5819">
        <f t="shared" si="277"/>
        <v>-7.3705962127613924E-4</v>
      </c>
      <c r="E5819" s="2">
        <f t="shared" si="278"/>
        <v>0.18397196173324032</v>
      </c>
      <c r="K5819">
        <v>5814</v>
      </c>
      <c r="L5819" s="14">
        <v>7.4467259455365505E-4</v>
      </c>
      <c r="M5819" s="14">
        <v>-0.21366313495862899</v>
      </c>
    </row>
    <row r="5820" spans="1:13" x14ac:dyDescent="0.55000000000000004">
      <c r="A5820">
        <v>5815</v>
      </c>
      <c r="C5820">
        <f t="shared" si="276"/>
        <v>0.15450095509360345</v>
      </c>
      <c r="D5820">
        <f t="shared" si="277"/>
        <v>-8.1169381962315802E-4</v>
      </c>
      <c r="E5820" s="2">
        <f t="shared" si="278"/>
        <v>9.3266771031166762E-2</v>
      </c>
      <c r="K5820">
        <v>5815</v>
      </c>
      <c r="L5820" s="14">
        <v>8.1025486939053097E-4</v>
      </c>
      <c r="M5820" s="14">
        <v>-0.150895133668461</v>
      </c>
    </row>
    <row r="5821" spans="1:13" x14ac:dyDescent="0.55000000000000004">
      <c r="A5821">
        <v>5816</v>
      </c>
      <c r="C5821">
        <f t="shared" si="276"/>
        <v>5.4969033765875024E-2</v>
      </c>
      <c r="D5821">
        <f t="shared" si="277"/>
        <v>-6.8260997839798105E-4</v>
      </c>
      <c r="E5821" s="2">
        <f t="shared" si="278"/>
        <v>1.10888363434626E-2</v>
      </c>
      <c r="K5821">
        <v>5816</v>
      </c>
      <c r="L5821" s="14">
        <v>6.7290378573225897E-4</v>
      </c>
      <c r="M5821" s="14">
        <v>-5.03345100655773E-2</v>
      </c>
    </row>
    <row r="5822" spans="1:13" x14ac:dyDescent="0.55000000000000004">
      <c r="A5822">
        <v>5817</v>
      </c>
      <c r="C5822">
        <f t="shared" si="276"/>
        <v>-5.8358956381789076E-2</v>
      </c>
      <c r="D5822">
        <f t="shared" si="277"/>
        <v>-3.8220542087162655E-4</v>
      </c>
      <c r="E5822" s="2">
        <f t="shared" si="278"/>
        <v>1.4687418506310421E-2</v>
      </c>
      <c r="K5822">
        <v>5817</v>
      </c>
      <c r="L5822" s="14">
        <v>3.6701977454531602E-4</v>
      </c>
      <c r="M5822" s="14">
        <v>6.28327038358613E-2</v>
      </c>
    </row>
    <row r="5823" spans="1:13" x14ac:dyDescent="0.55000000000000004">
      <c r="A5823">
        <v>5818</v>
      </c>
      <c r="C5823">
        <f t="shared" si="276"/>
        <v>-0.15704007858682237</v>
      </c>
      <c r="D5823">
        <f t="shared" si="277"/>
        <v>1.4124641042452657E-5</v>
      </c>
      <c r="E5823" s="2">
        <f t="shared" si="278"/>
        <v>0.10068129272038723</v>
      </c>
      <c r="K5823">
        <v>5818</v>
      </c>
      <c r="L5823" s="14">
        <v>-3.0786616001884701E-5</v>
      </c>
      <c r="M5823" s="14">
        <v>0.16026307727581199</v>
      </c>
    </row>
    <row r="5824" spans="1:13" x14ac:dyDescent="0.55000000000000004">
      <c r="A5824">
        <v>5819</v>
      </c>
      <c r="C5824">
        <f t="shared" si="276"/>
        <v>-0.21630745120877864</v>
      </c>
      <c r="D5824">
        <f t="shared" si="277"/>
        <v>4.069097157786867E-4</v>
      </c>
      <c r="E5824" s="2">
        <f t="shared" si="278"/>
        <v>0.18823625241658251</v>
      </c>
      <c r="K5824">
        <v>5819</v>
      </c>
      <c r="L5824" s="14">
        <v>-4.2088230758511398E-4</v>
      </c>
      <c r="M5824" s="14">
        <v>0.21755456881208299</v>
      </c>
    </row>
    <row r="5825" spans="1:13" x14ac:dyDescent="0.55000000000000004">
      <c r="A5825">
        <v>5820</v>
      </c>
      <c r="C5825">
        <f t="shared" si="276"/>
        <v>-0.22128621297664017</v>
      </c>
      <c r="D5825">
        <f t="shared" si="277"/>
        <v>6.9756902883074399E-4</v>
      </c>
      <c r="E5825" s="2">
        <f t="shared" si="278"/>
        <v>0.19504976011280628</v>
      </c>
      <c r="K5825">
        <v>5820</v>
      </c>
      <c r="L5825" s="14">
        <v>-7.0556541426937099E-4</v>
      </c>
      <c r="M5825" s="14">
        <v>0.220358168978804</v>
      </c>
    </row>
    <row r="5826" spans="1:13" x14ac:dyDescent="0.55000000000000004">
      <c r="A5826">
        <v>5821</v>
      </c>
      <c r="C5826">
        <f t="shared" si="276"/>
        <v>-0.17072679963280488</v>
      </c>
      <c r="D5826">
        <f t="shared" si="277"/>
        <v>8.131532192343588E-4</v>
      </c>
      <c r="E5826" s="2">
        <f t="shared" si="278"/>
        <v>0.11471667278776453</v>
      </c>
      <c r="K5826">
        <v>5821</v>
      </c>
      <c r="L5826" s="14">
        <v>-8.1353528593980395E-4</v>
      </c>
      <c r="M5826" s="14">
        <v>0.167971698721948</v>
      </c>
    </row>
    <row r="5827" spans="1:13" x14ac:dyDescent="0.55000000000000004">
      <c r="A5827">
        <v>5822</v>
      </c>
      <c r="C5827">
        <f t="shared" si="276"/>
        <v>-7.7318558215856467E-2</v>
      </c>
      <c r="D5827">
        <f t="shared" si="277"/>
        <v>7.2465309152614952E-4</v>
      </c>
      <c r="E5827" s="2">
        <f t="shared" si="278"/>
        <v>2.2750965758803674E-2</v>
      </c>
      <c r="K5827">
        <v>5822</v>
      </c>
      <c r="L5827" s="14">
        <v>-7.1775019844009602E-4</v>
      </c>
      <c r="M5827" s="14">
        <v>7.3515674499411696E-2</v>
      </c>
    </row>
    <row r="5828" spans="1:13" x14ac:dyDescent="0.55000000000000004">
      <c r="A5828">
        <v>5823</v>
      </c>
      <c r="C5828">
        <f t="shared" si="276"/>
        <v>3.5495011567375924E-2</v>
      </c>
      <c r="D5828">
        <f t="shared" si="277"/>
        <v>4.5428031232010217E-4</v>
      </c>
      <c r="E5828" s="2">
        <f t="shared" si="278"/>
        <v>5.6021958634049169E-3</v>
      </c>
      <c r="K5828">
        <v>5823</v>
      </c>
      <c r="L5828" s="14">
        <v>-4.4220012114209301E-4</v>
      </c>
      <c r="M5828" s="14">
        <v>-3.9352806459637499E-2</v>
      </c>
    </row>
    <row r="5829" spans="1:13" x14ac:dyDescent="0.55000000000000004">
      <c r="A5829">
        <v>5824</v>
      </c>
      <c r="C5829">
        <f t="shared" si="276"/>
        <v>0.13940008162267725</v>
      </c>
      <c r="D5829">
        <f t="shared" si="277"/>
        <v>6.9892750190933043E-5</v>
      </c>
      <c r="E5829" s="2">
        <f t="shared" si="278"/>
        <v>7.9391636122776901E-2</v>
      </c>
      <c r="K5829">
        <v>5824</v>
      </c>
      <c r="L5829" s="14">
        <v>-5.5898280293658203E-5</v>
      </c>
      <c r="M5829" s="14">
        <v>-0.142365132913782</v>
      </c>
    </row>
    <row r="5830" spans="1:13" x14ac:dyDescent="0.55000000000000004">
      <c r="A5830">
        <v>5825</v>
      </c>
      <c r="C5830">
        <f t="shared" ref="C5830:C5893" si="279">$D$1*COS($B$2*(A5830-$L$2)+$B$1)</f>
        <v>0.20831866951126796</v>
      </c>
      <c r="D5830">
        <f t="shared" ref="D5830:D5893" si="280">$D$2*COS($B$2*(A5830-$L$3)+$B$3)</f>
        <v>-3.3203641901387814E-4</v>
      </c>
      <c r="E5830" s="2">
        <f t="shared" ref="E5830:E5893" si="281">(M5830-C5830)^2</f>
        <v>0.17475735646346546</v>
      </c>
      <c r="K5830">
        <v>5825</v>
      </c>
      <c r="L5830" s="14">
        <v>3.4440363162207898E-4</v>
      </c>
      <c r="M5830" s="14">
        <v>-0.20972122866050399</v>
      </c>
    </row>
    <row r="5831" spans="1:13" x14ac:dyDescent="0.55000000000000004">
      <c r="A5831">
        <v>5826</v>
      </c>
      <c r="C5831">
        <f t="shared" si="279"/>
        <v>0.22495366236168174</v>
      </c>
      <c r="D5831">
        <f t="shared" si="280"/>
        <v>-6.5063144581860538E-4</v>
      </c>
      <c r="E5831" s="2">
        <f t="shared" si="281"/>
        <v>0.20205474865235679</v>
      </c>
      <c r="K5831">
        <v>5826</v>
      </c>
      <c r="L5831" s="14">
        <v>6.5844751747304797E-4</v>
      </c>
      <c r="M5831" s="14">
        <v>-0.22455134167315299</v>
      </c>
    </row>
    <row r="5832" spans="1:13" x14ac:dyDescent="0.55000000000000004">
      <c r="A5832">
        <v>5827</v>
      </c>
      <c r="C5832">
        <f t="shared" si="279"/>
        <v>0.18513002760818476</v>
      </c>
      <c r="D5832">
        <f t="shared" si="280"/>
        <v>-8.0593169394396877E-4</v>
      </c>
      <c r="E5832" s="2">
        <f t="shared" si="281"/>
        <v>0.13562368098938668</v>
      </c>
      <c r="K5832">
        <v>5827</v>
      </c>
      <c r="L5832" s="14">
        <v>8.0757913786104203E-4</v>
      </c>
      <c r="M5832" s="14">
        <v>-0.18314117814837</v>
      </c>
    </row>
    <row r="5833" spans="1:13" x14ac:dyDescent="0.55000000000000004">
      <c r="A5833">
        <v>5828</v>
      </c>
      <c r="C5833">
        <f t="shared" si="279"/>
        <v>9.8842658156047342E-2</v>
      </c>
      <c r="D5833">
        <f t="shared" si="280"/>
        <v>-7.589600745887354E-4</v>
      </c>
      <c r="E5833" s="2">
        <f t="shared" si="281"/>
        <v>3.7909970275088661E-2</v>
      </c>
      <c r="K5833">
        <v>5828</v>
      </c>
      <c r="L5833" s="14">
        <v>7.5444755331448299E-4</v>
      </c>
      <c r="M5833" s="14">
        <v>-9.5862170430941404E-2</v>
      </c>
    </row>
    <row r="5834" spans="1:13" x14ac:dyDescent="0.55000000000000004">
      <c r="A5834">
        <v>5829</v>
      </c>
      <c r="C5834">
        <f t="shared" si="279"/>
        <v>-1.2252135055333138E-2</v>
      </c>
      <c r="D5834">
        <f t="shared" si="280"/>
        <v>-5.2150547412078128E-4</v>
      </c>
      <c r="E5834" s="2">
        <f t="shared" si="281"/>
        <v>7.6608539087015613E-4</v>
      </c>
      <c r="K5834">
        <v>5829</v>
      </c>
      <c r="L5834" s="14">
        <v>5.1235989878747499E-4</v>
      </c>
      <c r="M5834" s="14">
        <v>1.5426112556648299E-2</v>
      </c>
    </row>
    <row r="5835" spans="1:13" x14ac:dyDescent="0.55000000000000004">
      <c r="A5835">
        <v>5830</v>
      </c>
      <c r="C5835">
        <f t="shared" si="279"/>
        <v>-0.12027190062234093</v>
      </c>
      <c r="D5835">
        <f t="shared" si="280"/>
        <v>-1.5316399211171513E-4</v>
      </c>
      <c r="E5835" s="2">
        <f t="shared" si="281"/>
        <v>5.9108662124729199E-2</v>
      </c>
      <c r="K5835">
        <v>5830</v>
      </c>
      <c r="L5835" s="14">
        <v>1.41948529159088E-4</v>
      </c>
      <c r="M5835" s="14">
        <v>0.12285082995777</v>
      </c>
    </row>
    <row r="5836" spans="1:13" x14ac:dyDescent="0.55000000000000004">
      <c r="A5836">
        <v>5831</v>
      </c>
      <c r="C5836">
        <f t="shared" si="279"/>
        <v>-0.19810595426365787</v>
      </c>
      <c r="D5836">
        <f t="shared" si="280"/>
        <v>2.536184234765964E-4</v>
      </c>
      <c r="E5836" s="2">
        <f t="shared" si="281"/>
        <v>0.15809589828535395</v>
      </c>
      <c r="K5836">
        <v>5831</v>
      </c>
      <c r="L5836" s="14">
        <v>-2.6401473018193702E-4</v>
      </c>
      <c r="M5836" s="14">
        <v>0.19950679488474901</v>
      </c>
    </row>
    <row r="5837" spans="1:13" x14ac:dyDescent="0.55000000000000004">
      <c r="A5837">
        <v>5832</v>
      </c>
      <c r="C5837">
        <f t="shared" si="279"/>
        <v>-0.22621958912699083</v>
      </c>
      <c r="D5837">
        <f t="shared" si="280"/>
        <v>5.9674796062448578E-4</v>
      </c>
      <c r="E5837" s="2">
        <f t="shared" si="281"/>
        <v>0.20467900151839327</v>
      </c>
      <c r="K5837">
        <v>5832</v>
      </c>
      <c r="L5837" s="14">
        <v>-6.0385386252041697E-4</v>
      </c>
      <c r="M5837" s="14">
        <v>0.22619504538254101</v>
      </c>
    </row>
    <row r="5838" spans="1:13" x14ac:dyDescent="0.55000000000000004">
      <c r="A5838">
        <v>5833</v>
      </c>
      <c r="C5838">
        <f t="shared" si="279"/>
        <v>-0.1975568754500476</v>
      </c>
      <c r="D5838">
        <f t="shared" si="280"/>
        <v>7.9010633810460979E-4</v>
      </c>
      <c r="E5838" s="2">
        <f t="shared" si="281"/>
        <v>0.15506916142487231</v>
      </c>
      <c r="K5838">
        <v>5833</v>
      </c>
      <c r="L5838" s="14">
        <v>-7.9245404895325697E-4</v>
      </c>
      <c r="M5838" s="14">
        <v>0.19623134355208599</v>
      </c>
    </row>
    <row r="5839" spans="1:13" x14ac:dyDescent="0.55000000000000004">
      <c r="A5839">
        <v>5834</v>
      </c>
      <c r="C5839">
        <f t="shared" si="279"/>
        <v>-0.11931155020647034</v>
      </c>
      <c r="D5839">
        <f t="shared" si="280"/>
        <v>7.8516467884377739E-4</v>
      </c>
      <c r="E5839" s="2">
        <f t="shared" si="281"/>
        <v>5.5900012414498511E-2</v>
      </c>
      <c r="K5839">
        <v>5834</v>
      </c>
      <c r="L5839" s="14">
        <v>-7.8257920279773698E-4</v>
      </c>
      <c r="M5839" s="14">
        <v>0.117120284398133</v>
      </c>
    </row>
    <row r="5840" spans="1:13" x14ac:dyDescent="0.55000000000000004">
      <c r="A5840">
        <v>5835</v>
      </c>
      <c r="C5840">
        <f t="shared" si="279"/>
        <v>-1.1121540747401312E-2</v>
      </c>
      <c r="D5840">
        <f t="shared" si="280"/>
        <v>5.8316323515426708E-4</v>
      </c>
      <c r="E5840" s="2">
        <f t="shared" si="281"/>
        <v>3.9193166990652623E-4</v>
      </c>
      <c r="K5840">
        <v>5835</v>
      </c>
      <c r="L5840" s="14">
        <v>-5.7670254053260404E-4</v>
      </c>
      <c r="M5840" s="14">
        <v>8.6757234551728991E-3</v>
      </c>
    </row>
    <row r="5841" spans="1:13" x14ac:dyDescent="0.55000000000000004">
      <c r="A5841">
        <v>5836</v>
      </c>
      <c r="C5841">
        <f t="shared" si="279"/>
        <v>9.9859741015786679E-2</v>
      </c>
      <c r="D5841">
        <f t="shared" si="280"/>
        <v>2.3480011154672318E-4</v>
      </c>
      <c r="E5841" s="2">
        <f t="shared" si="281"/>
        <v>4.0723832189581873E-2</v>
      </c>
      <c r="K5841">
        <v>5836</v>
      </c>
      <c r="L5841" s="14">
        <v>-2.26387149388253E-4</v>
      </c>
      <c r="M5841" s="14">
        <v>-0.101941726247417</v>
      </c>
    </row>
    <row r="5842" spans="1:13" x14ac:dyDescent="0.55000000000000004">
      <c r="A5842">
        <v>5837</v>
      </c>
      <c r="C5842">
        <f t="shared" si="279"/>
        <v>0.18577833266034269</v>
      </c>
      <c r="D5842">
        <f t="shared" si="280"/>
        <v>-1.7249289086538762E-4</v>
      </c>
      <c r="E5842" s="2">
        <f t="shared" si="281"/>
        <v>0.13898399367254669</v>
      </c>
      <c r="K5842">
        <v>5837</v>
      </c>
      <c r="L5842" s="14">
        <v>1.8062830772430099E-4</v>
      </c>
      <c r="M5842" s="14">
        <v>-0.18702723821078401</v>
      </c>
    </row>
    <row r="5843" spans="1:13" x14ac:dyDescent="0.55000000000000004">
      <c r="A5843">
        <v>5838</v>
      </c>
      <c r="C5843">
        <f t="shared" si="279"/>
        <v>0.22507047870370075</v>
      </c>
      <c r="D5843">
        <f t="shared" si="280"/>
        <v>-5.3649381353194036E-4</v>
      </c>
      <c r="E5843" s="2">
        <f t="shared" si="281"/>
        <v>0.20280710349873704</v>
      </c>
      <c r="K5843">
        <v>5838</v>
      </c>
      <c r="L5843" s="14">
        <v>5.4240428463063397E-4</v>
      </c>
      <c r="M5843" s="14">
        <v>-0.22527061813150601</v>
      </c>
    </row>
    <row r="5844" spans="1:13" x14ac:dyDescent="0.55000000000000004">
      <c r="A5844">
        <v>5839</v>
      </c>
      <c r="C5844">
        <f t="shared" si="279"/>
        <v>0.20787467870170251</v>
      </c>
      <c r="D5844">
        <f t="shared" si="280"/>
        <v>-7.6584609739430772E-4</v>
      </c>
      <c r="E5844" s="2">
        <f t="shared" si="281"/>
        <v>0.17219865096918732</v>
      </c>
      <c r="K5844">
        <v>5839</v>
      </c>
      <c r="L5844" s="14">
        <v>7.6833174361932901E-4</v>
      </c>
      <c r="M5844" s="14">
        <v>-0.20709357426373501</v>
      </c>
    </row>
    <row r="5845" spans="1:13" x14ac:dyDescent="0.55000000000000004">
      <c r="A5845">
        <v>5840</v>
      </c>
      <c r="C5845">
        <f t="shared" si="279"/>
        <v>0.13850671599874734</v>
      </c>
      <c r="D5845">
        <f t="shared" si="280"/>
        <v>-8.0298715356750888E-4</v>
      </c>
      <c r="E5845" s="2">
        <f t="shared" si="281"/>
        <v>7.5930765245308923E-2</v>
      </c>
      <c r="K5845">
        <v>5840</v>
      </c>
      <c r="L5845" s="14">
        <v>8.0182575103446405E-4</v>
      </c>
      <c r="M5845" s="14">
        <v>-0.137048660006347</v>
      </c>
    </row>
    <row r="5846" spans="1:13" x14ac:dyDescent="0.55000000000000004">
      <c r="A5846">
        <v>5841</v>
      </c>
      <c r="C5846">
        <f t="shared" si="279"/>
        <v>3.437648706873609E-2</v>
      </c>
      <c r="D5846">
        <f t="shared" si="280"/>
        <v>-6.385953598255069E-4</v>
      </c>
      <c r="E5846" s="2">
        <f t="shared" si="281"/>
        <v>4.4964462132744531E-3</v>
      </c>
      <c r="K5846">
        <v>5841</v>
      </c>
      <c r="L5846" s="14">
        <v>6.3449752493718197E-4</v>
      </c>
      <c r="M5846" s="14">
        <v>-3.2679058662205898E-2</v>
      </c>
    </row>
    <row r="5847" spans="1:13" x14ac:dyDescent="0.55000000000000004">
      <c r="A5847">
        <v>5842</v>
      </c>
      <c r="C5847">
        <f t="shared" si="279"/>
        <v>-7.838151551667337E-2</v>
      </c>
      <c r="D5847">
        <f t="shared" si="280"/>
        <v>-3.1392959128947074E-4</v>
      </c>
      <c r="E5847" s="2">
        <f t="shared" si="281"/>
        <v>2.5045192959575604E-2</v>
      </c>
      <c r="K5847">
        <v>5842</v>
      </c>
      <c r="L5847" s="14">
        <v>3.0825545758250098E-4</v>
      </c>
      <c r="M5847" s="14">
        <v>7.9875215650047002E-2</v>
      </c>
    </row>
    <row r="5848" spans="1:13" x14ac:dyDescent="0.55000000000000004">
      <c r="A5848">
        <v>5843</v>
      </c>
      <c r="C5848">
        <f t="shared" si="279"/>
        <v>-0.17146740985865597</v>
      </c>
      <c r="D5848">
        <f t="shared" si="280"/>
        <v>8.9525887549468796E-5</v>
      </c>
      <c r="E5848" s="2">
        <f t="shared" si="281"/>
        <v>0.11826147144576027</v>
      </c>
      <c r="K5848">
        <v>5843</v>
      </c>
      <c r="L5848" s="14">
        <v>-9.5191101401744996E-5</v>
      </c>
      <c r="M5848" s="14">
        <v>0.17242424669288101</v>
      </c>
    </row>
    <row r="5849" spans="1:13" x14ac:dyDescent="0.55000000000000004">
      <c r="A5849">
        <v>5844</v>
      </c>
      <c r="C5849">
        <f t="shared" si="279"/>
        <v>-0.22151859857234557</v>
      </c>
      <c r="D5849">
        <f t="shared" si="280"/>
        <v>4.705122556694739E-4</v>
      </c>
      <c r="E5849" s="2">
        <f t="shared" si="281"/>
        <v>0.19652123285980208</v>
      </c>
      <c r="K5849">
        <v>5844</v>
      </c>
      <c r="L5849" s="14">
        <v>-4.7479645851720298E-4</v>
      </c>
      <c r="M5849" s="14">
        <v>0.221788555509113</v>
      </c>
    </row>
    <row r="5850" spans="1:13" x14ac:dyDescent="0.55000000000000004">
      <c r="A5850">
        <v>5845</v>
      </c>
      <c r="C5850">
        <f t="shared" si="279"/>
        <v>-0.21597328828595619</v>
      </c>
      <c r="D5850">
        <f t="shared" si="280"/>
        <v>7.334099652278837E-4</v>
      </c>
      <c r="E5850" s="2">
        <f t="shared" si="281"/>
        <v>0.18625942594365086</v>
      </c>
      <c r="K5850">
        <v>5845</v>
      </c>
      <c r="L5850" s="14">
        <v>-7.3548609717363604E-4</v>
      </c>
      <c r="M5850" s="14">
        <v>0.21560454472177701</v>
      </c>
    </row>
    <row r="5851" spans="1:13" x14ac:dyDescent="0.55000000000000004">
      <c r="A5851">
        <v>5846</v>
      </c>
      <c r="C5851">
        <f t="shared" si="279"/>
        <v>-0.1562232349978859</v>
      </c>
      <c r="D5851">
        <f t="shared" si="280"/>
        <v>8.122372325702654E-4</v>
      </c>
      <c r="E5851" s="2">
        <f t="shared" si="281"/>
        <v>9.7122153014158968E-2</v>
      </c>
      <c r="K5851">
        <v>5846</v>
      </c>
      <c r="L5851" s="14">
        <v>-8.1196868016843095E-4</v>
      </c>
      <c r="M5851" s="14">
        <v>0.15542103819538</v>
      </c>
    </row>
    <row r="5852" spans="1:13" x14ac:dyDescent="0.55000000000000004">
      <c r="A5852">
        <v>5847</v>
      </c>
      <c r="C5852">
        <f t="shared" si="279"/>
        <v>-5.726444264888534E-2</v>
      </c>
      <c r="D5852">
        <f t="shared" si="280"/>
        <v>6.8721007514507576E-4</v>
      </c>
      <c r="E5852" s="2">
        <f t="shared" si="281"/>
        <v>1.289946487604374E-2</v>
      </c>
      <c r="K5852">
        <v>5847</v>
      </c>
      <c r="L5852" s="14">
        <v>-6.85088670127042E-4</v>
      </c>
      <c r="M5852" s="14">
        <v>5.6311368490827601E-2</v>
      </c>
    </row>
    <row r="5853" spans="1:13" x14ac:dyDescent="0.55000000000000004">
      <c r="A5853">
        <v>5848</v>
      </c>
      <c r="C5853">
        <f t="shared" si="279"/>
        <v>5.6066517766306126E-2</v>
      </c>
      <c r="D5853">
        <f t="shared" si="280"/>
        <v>3.8970767409753364E-4</v>
      </c>
      <c r="E5853" s="2">
        <f t="shared" si="281"/>
        <v>1.2761848225745465E-2</v>
      </c>
      <c r="K5853">
        <v>5848</v>
      </c>
      <c r="L5853" s="14">
        <v>-3.8662395267077398E-4</v>
      </c>
      <c r="M5853" s="14">
        <v>-5.69018327826218E-2</v>
      </c>
    </row>
    <row r="5854" spans="1:13" x14ac:dyDescent="0.55000000000000004">
      <c r="A5854">
        <v>5849</v>
      </c>
      <c r="C5854">
        <f t="shared" si="279"/>
        <v>0.15532596401058102</v>
      </c>
      <c r="D5854">
        <f t="shared" si="280"/>
        <v>-5.6031387624849149E-6</v>
      </c>
      <c r="E5854" s="2">
        <f t="shared" si="281"/>
        <v>9.6838955355880052E-2</v>
      </c>
      <c r="K5854">
        <v>5849</v>
      </c>
      <c r="L5854" s="14">
        <v>8.6731321727646305E-6</v>
      </c>
      <c r="M5854" s="14">
        <v>-0.15586361704231999</v>
      </c>
    </row>
    <row r="5855" spans="1:13" x14ac:dyDescent="0.55000000000000004">
      <c r="A5855">
        <v>5850</v>
      </c>
      <c r="C5855">
        <f t="shared" si="279"/>
        <v>0.21560186729974692</v>
      </c>
      <c r="D5855">
        <f t="shared" si="280"/>
        <v>-3.9950768189791396E-4</v>
      </c>
      <c r="E5855" s="2">
        <f t="shared" si="281"/>
        <v>0.18609755539256437</v>
      </c>
      <c r="K5855">
        <v>5850</v>
      </c>
      <c r="L5855" s="14">
        <v>4.0179797725942899E-4</v>
      </c>
      <c r="M5855" s="14">
        <v>-0.215788391506087</v>
      </c>
    </row>
    <row r="5856" spans="1:13" x14ac:dyDescent="0.55000000000000004">
      <c r="A5856">
        <v>5851</v>
      </c>
      <c r="C5856">
        <f t="shared" si="279"/>
        <v>0.22176624642345633</v>
      </c>
      <c r="D5856">
        <f t="shared" si="280"/>
        <v>-6.9314421783074544E-4</v>
      </c>
      <c r="E5856" s="2">
        <f t="shared" si="281"/>
        <v>0.19663359802686101</v>
      </c>
      <c r="K5856">
        <v>5851</v>
      </c>
      <c r="L5856" s="14">
        <v>6.9429002636777902E-4</v>
      </c>
      <c r="M5856" s="14">
        <v>-0.22166762466315901</v>
      </c>
    </row>
    <row r="5857" spans="1:13" x14ac:dyDescent="0.55000000000000004">
      <c r="A5857">
        <v>5852</v>
      </c>
      <c r="C5857">
        <f t="shared" si="279"/>
        <v>0.17227197215859411</v>
      </c>
      <c r="D5857">
        <f t="shared" si="280"/>
        <v>-8.1281616540839451E-4</v>
      </c>
      <c r="E5857" s="2">
        <f t="shared" si="281"/>
        <v>0.11854303967960045</v>
      </c>
      <c r="K5857">
        <v>5852</v>
      </c>
      <c r="L5857" s="14">
        <v>8.1289283130968803E-4</v>
      </c>
      <c r="M5857" s="14">
        <v>-0.17202882609723399</v>
      </c>
    </row>
    <row r="5858" spans="1:13" x14ac:dyDescent="0.55000000000000004">
      <c r="A5858">
        <v>5853</v>
      </c>
      <c r="C5858">
        <f t="shared" si="279"/>
        <v>7.9541064086332089E-2</v>
      </c>
      <c r="D5858">
        <f t="shared" si="280"/>
        <v>-7.2848838828011163E-4</v>
      </c>
      <c r="E5858" s="2">
        <f t="shared" si="281"/>
        <v>2.5231862668083759E-2</v>
      </c>
      <c r="K5858">
        <v>5853</v>
      </c>
      <c r="L5858" s="14">
        <v>7.27901583829067E-4</v>
      </c>
      <c r="M5858" s="14">
        <v>-7.9304340845896798E-2</v>
      </c>
    </row>
    <row r="5859" spans="1:13" x14ac:dyDescent="0.55000000000000004">
      <c r="A5859">
        <v>5854</v>
      </c>
      <c r="C5859">
        <f t="shared" si="279"/>
        <v>-3.3152974478996566E-2</v>
      </c>
      <c r="D5859">
        <f t="shared" si="280"/>
        <v>-4.6132538101038742E-4</v>
      </c>
      <c r="E5859" s="2">
        <f t="shared" si="281"/>
        <v>4.413660116709202E-3</v>
      </c>
      <c r="K5859">
        <v>5854</v>
      </c>
      <c r="L5859" s="14">
        <v>4.6060286910486003E-4</v>
      </c>
      <c r="M5859" s="14">
        <v>3.3282408538708702E-2</v>
      </c>
    </row>
    <row r="5860" spans="1:13" x14ac:dyDescent="0.55000000000000004">
      <c r="A5860">
        <v>5855</v>
      </c>
      <c r="C5860">
        <f t="shared" si="279"/>
        <v>-0.13752631525935249</v>
      </c>
      <c r="D5860">
        <f t="shared" si="280"/>
        <v>-7.8379427074545355E-5</v>
      </c>
      <c r="E5860" s="2">
        <f t="shared" si="281"/>
        <v>7.5657831684887475E-2</v>
      </c>
      <c r="K5860">
        <v>5855</v>
      </c>
      <c r="L5860" s="14">
        <v>7.7943308440586598E-5</v>
      </c>
      <c r="M5860" s="14">
        <v>0.13753337223572101</v>
      </c>
    </row>
    <row r="5861" spans="1:13" x14ac:dyDescent="0.55000000000000004">
      <c r="A5861">
        <v>5856</v>
      </c>
      <c r="C5861">
        <f t="shared" si="279"/>
        <v>-0.20738344973433115</v>
      </c>
      <c r="D5861">
        <f t="shared" si="280"/>
        <v>3.2423811094977028E-4</v>
      </c>
      <c r="E5861" s="2">
        <f t="shared" si="281"/>
        <v>0.17199408794951648</v>
      </c>
      <c r="K5861">
        <v>5856</v>
      </c>
      <c r="L5861" s="14">
        <v>-3.2423763734781402E-4</v>
      </c>
      <c r="M5861" s="14">
        <v>0.20733824966119899</v>
      </c>
    </row>
    <row r="5862" spans="1:13" x14ac:dyDescent="0.55000000000000004">
      <c r="A5862">
        <v>5857</v>
      </c>
      <c r="C5862">
        <f t="shared" si="279"/>
        <v>-0.22519170962227522</v>
      </c>
      <c r="D5862">
        <f t="shared" si="280"/>
        <v>6.4547871752280138E-4</v>
      </c>
      <c r="E5862" s="2">
        <f t="shared" si="281"/>
        <v>0.20286528184437227</v>
      </c>
      <c r="K5862">
        <v>5857</v>
      </c>
      <c r="L5862" s="14">
        <v>-6.4521125543818105E-4</v>
      </c>
      <c r="M5862" s="14">
        <v>0.225213976225908</v>
      </c>
    </row>
    <row r="5863" spans="1:13" x14ac:dyDescent="0.55000000000000004">
      <c r="A5863">
        <v>5858</v>
      </c>
      <c r="C5863">
        <f t="shared" si="279"/>
        <v>-0.18648159705964582</v>
      </c>
      <c r="D5863">
        <f t="shared" si="280"/>
        <v>8.0471777160944565E-4</v>
      </c>
      <c r="E5863" s="2">
        <f t="shared" si="281"/>
        <v>0.13925216377988028</v>
      </c>
      <c r="K5863">
        <v>5858</v>
      </c>
      <c r="L5863" s="14">
        <v>-8.0458771200401505E-4</v>
      </c>
      <c r="M5863" s="14">
        <v>0.18668346531876101</v>
      </c>
    </row>
    <row r="5864" spans="1:13" x14ac:dyDescent="0.55000000000000004">
      <c r="A5864">
        <v>5859</v>
      </c>
      <c r="C5864">
        <f t="shared" si="279"/>
        <v>-0.1009685343581766</v>
      </c>
      <c r="D5864">
        <f t="shared" si="280"/>
        <v>7.6198962713104764E-4</v>
      </c>
      <c r="E5864" s="2">
        <f t="shared" si="281"/>
        <v>4.0951778098006972E-2</v>
      </c>
      <c r="K5864">
        <v>5859</v>
      </c>
      <c r="L5864" s="14">
        <v>-7.62450184798647E-4</v>
      </c>
      <c r="M5864" s="14">
        <v>0.101396922422389</v>
      </c>
    </row>
    <row r="5865" spans="1:13" x14ac:dyDescent="0.55000000000000004">
      <c r="A5865">
        <v>5860</v>
      </c>
      <c r="C5865">
        <f t="shared" si="279"/>
        <v>9.8855022212187907E-3</v>
      </c>
      <c r="D5865">
        <f t="shared" si="280"/>
        <v>5.2801814771145711E-4</v>
      </c>
      <c r="E5865" s="2">
        <f t="shared" si="281"/>
        <v>3.6751232368740019E-4</v>
      </c>
      <c r="K5865">
        <v>5860</v>
      </c>
      <c r="L5865" s="14">
        <v>-5.2935227891290002E-4</v>
      </c>
      <c r="M5865" s="14">
        <v>-9.2851087155093395E-3</v>
      </c>
    </row>
    <row r="5866" spans="1:13" x14ac:dyDescent="0.55000000000000004">
      <c r="A5866">
        <v>5861</v>
      </c>
      <c r="C5866">
        <f t="shared" si="279"/>
        <v>0.11825848611294211</v>
      </c>
      <c r="D5866">
        <f t="shared" si="280"/>
        <v>1.6152524295576226E-4</v>
      </c>
      <c r="E5866" s="2">
        <f t="shared" si="281"/>
        <v>5.5648863260532512E-2</v>
      </c>
      <c r="K5866">
        <v>5861</v>
      </c>
      <c r="L5866" s="14">
        <v>-1.6367481091028599E-4</v>
      </c>
      <c r="M5866" s="14">
        <v>-0.117641626774976</v>
      </c>
    </row>
    <row r="5867" spans="1:13" x14ac:dyDescent="0.55000000000000004">
      <c r="A5867">
        <v>5862</v>
      </c>
      <c r="C5867">
        <f t="shared" si="279"/>
        <v>0.19695108268142314</v>
      </c>
      <c r="D5867">
        <f t="shared" si="280"/>
        <v>-2.4550709309984988E-4</v>
      </c>
      <c r="E5867" s="2">
        <f t="shared" si="281"/>
        <v>0.15483056507615045</v>
      </c>
      <c r="K5867">
        <v>5862</v>
      </c>
      <c r="L5867" s="14">
        <v>2.42996028849619E-4</v>
      </c>
      <c r="M5867" s="14">
        <v>-0.196534069612981</v>
      </c>
    </row>
    <row r="5868" spans="1:13" x14ac:dyDescent="0.55000000000000004">
      <c r="A5868">
        <v>5863</v>
      </c>
      <c r="C5868">
        <f t="shared" si="279"/>
        <v>0.22621310889629961</v>
      </c>
      <c r="D5868">
        <f t="shared" si="280"/>
        <v>-5.9092232366632466E-4</v>
      </c>
      <c r="E5868" s="2">
        <f t="shared" si="281"/>
        <v>0.20468063916703153</v>
      </c>
      <c r="K5868">
        <v>5863</v>
      </c>
      <c r="L5868" s="14">
        <v>5.8880700574621503E-4</v>
      </c>
      <c r="M5868" s="14">
        <v>-0.226203335507561</v>
      </c>
    </row>
    <row r="5869" spans="1:13" x14ac:dyDescent="0.55000000000000004">
      <c r="A5869">
        <v>5864</v>
      </c>
      <c r="C5869">
        <f t="shared" si="279"/>
        <v>0.198700412972211</v>
      </c>
      <c r="D5869">
        <f t="shared" si="280"/>
        <v>-7.8802850664684836E-4</v>
      </c>
      <c r="E5869" s="2">
        <f t="shared" si="281"/>
        <v>0.1583395192066728</v>
      </c>
      <c r="K5869">
        <v>5864</v>
      </c>
      <c r="L5869" s="14">
        <v>7.8714761536019203E-4</v>
      </c>
      <c r="M5869" s="14">
        <v>-0.19921857276065499</v>
      </c>
    </row>
    <row r="5870" spans="1:13" x14ac:dyDescent="0.55000000000000004">
      <c r="A5870">
        <v>5865</v>
      </c>
      <c r="C5870">
        <f t="shared" si="279"/>
        <v>0.12131810166726543</v>
      </c>
      <c r="D5870">
        <f t="shared" si="280"/>
        <v>-7.8735614478498209E-4</v>
      </c>
      <c r="E5870" s="2">
        <f t="shared" si="281"/>
        <v>5.9368433595923378E-2</v>
      </c>
      <c r="K5870">
        <v>5865</v>
      </c>
      <c r="L5870" s="14">
        <v>7.8834222159791703E-4</v>
      </c>
      <c r="M5870" s="14">
        <v>-0.122338282603542</v>
      </c>
    </row>
    <row r="5871" spans="1:13" x14ac:dyDescent="0.55000000000000004">
      <c r="A5871">
        <v>5866</v>
      </c>
      <c r="C5871">
        <f t="shared" si="279"/>
        <v>1.348750402494768E-2</v>
      </c>
      <c r="D5871">
        <f t="shared" si="280"/>
        <v>-5.8907398673575275E-4</v>
      </c>
      <c r="E5871" s="2">
        <f t="shared" si="281"/>
        <v>8.011795160126682E-4</v>
      </c>
      <c r="K5871">
        <v>5866</v>
      </c>
      <c r="L5871" s="14">
        <v>5.9209162791635096E-4</v>
      </c>
      <c r="M5871" s="14">
        <v>-1.48176106367644E-2</v>
      </c>
    </row>
    <row r="5872" spans="1:13" x14ac:dyDescent="0.55000000000000004">
      <c r="A5872">
        <v>5867</v>
      </c>
      <c r="C5872">
        <f t="shared" si="279"/>
        <v>-9.7728172833604229E-2</v>
      </c>
      <c r="D5872">
        <f t="shared" si="280"/>
        <v>-2.4294667471029459E-4</v>
      </c>
      <c r="E5872" s="2">
        <f t="shared" si="281"/>
        <v>3.7691270184530133E-2</v>
      </c>
      <c r="K5872">
        <v>5867</v>
      </c>
      <c r="L5872" s="14">
        <v>2.4754801295334E-4</v>
      </c>
      <c r="M5872" s="14">
        <v>9.6414223835773805E-2</v>
      </c>
    </row>
    <row r="5873" spans="1:13" x14ac:dyDescent="0.55000000000000004">
      <c r="A5873">
        <v>5868</v>
      </c>
      <c r="C5873">
        <f t="shared" si="279"/>
        <v>-0.18441613825735961</v>
      </c>
      <c r="D5873">
        <f t="shared" si="280"/>
        <v>1.6415513175785994E-4</v>
      </c>
      <c r="E5873" s="2">
        <f t="shared" si="281"/>
        <v>0.13536119416992862</v>
      </c>
      <c r="K5873">
        <v>5868</v>
      </c>
      <c r="L5873" s="14">
        <v>-1.58995537530217E-4</v>
      </c>
      <c r="M5873" s="14">
        <v>0.18349851783821999</v>
      </c>
    </row>
    <row r="5874" spans="1:13" x14ac:dyDescent="0.55000000000000004">
      <c r="A5874">
        <v>5869</v>
      </c>
      <c r="C5874">
        <f t="shared" si="279"/>
        <v>-0.22481954016228597</v>
      </c>
      <c r="D5874">
        <f t="shared" si="280"/>
        <v>5.3005746027042834E-4</v>
      </c>
      <c r="E5874" s="2">
        <f t="shared" si="281"/>
        <v>0.20199991800641473</v>
      </c>
      <c r="K5874">
        <v>5869</v>
      </c>
      <c r="L5874" s="14">
        <v>-5.2571766930262502E-4</v>
      </c>
      <c r="M5874" s="14">
        <v>0.22462446970592301</v>
      </c>
    </row>
    <row r="5875" spans="1:13" x14ac:dyDescent="0.55000000000000004">
      <c r="A5875">
        <v>5870</v>
      </c>
      <c r="C5875">
        <f t="shared" si="279"/>
        <v>-0.20879797630638636</v>
      </c>
      <c r="D5875">
        <f t="shared" si="280"/>
        <v>7.6292653897988864E-4</v>
      </c>
      <c r="E5875" s="2">
        <f t="shared" si="281"/>
        <v>0.1749663617810307</v>
      </c>
      <c r="K5875">
        <v>5870</v>
      </c>
      <c r="L5875" s="14">
        <v>-7.6077054948254E-4</v>
      </c>
      <c r="M5875" s="14">
        <v>0.20949182966673399</v>
      </c>
    </row>
    <row r="5876" spans="1:13" x14ac:dyDescent="0.55000000000000004">
      <c r="A5876">
        <v>5871</v>
      </c>
      <c r="C5876">
        <f t="shared" si="279"/>
        <v>-0.14037252151230228</v>
      </c>
      <c r="D5876">
        <f t="shared" si="280"/>
        <v>8.0431713762267089E-4</v>
      </c>
      <c r="E5876" s="2">
        <f t="shared" si="281"/>
        <v>7.9672504368253932E-2</v>
      </c>
      <c r="K5876">
        <v>5871</v>
      </c>
      <c r="L5876" s="14">
        <v>-8.0528372606669804E-4</v>
      </c>
      <c r="M5876" s="14">
        <v>0.141890661294549</v>
      </c>
    </row>
    <row r="5877" spans="1:13" x14ac:dyDescent="0.55000000000000004">
      <c r="A5877">
        <v>5872</v>
      </c>
      <c r="C5877">
        <f t="shared" si="279"/>
        <v>-3.6716522635351335E-2</v>
      </c>
      <c r="D5877">
        <f t="shared" si="280"/>
        <v>6.4384108838636022E-4</v>
      </c>
      <c r="E5877" s="2">
        <f t="shared" si="281"/>
        <v>5.6955124855754078E-3</v>
      </c>
      <c r="K5877">
        <v>5872</v>
      </c>
      <c r="L5877" s="14">
        <v>-6.4810859783989597E-4</v>
      </c>
      <c r="M5877" s="14">
        <v>3.8752096575386898E-2</v>
      </c>
    </row>
    <row r="5878" spans="1:13" x14ac:dyDescent="0.55000000000000004">
      <c r="A5878">
        <v>5873</v>
      </c>
      <c r="C5878">
        <f t="shared" si="279"/>
        <v>7.6154549500182078E-2</v>
      </c>
      <c r="D5878">
        <f t="shared" si="280"/>
        <v>3.217744970584262E-4</v>
      </c>
      <c r="E5878" s="2">
        <f t="shared" si="281"/>
        <v>2.2574077060615445E-2</v>
      </c>
      <c r="K5878">
        <v>5873</v>
      </c>
      <c r="L5878" s="14">
        <v>-3.28610650710244E-4</v>
      </c>
      <c r="M5878" s="14">
        <v>-7.4092171131635506E-2</v>
      </c>
    </row>
    <row r="5879" spans="1:13" x14ac:dyDescent="0.55000000000000004">
      <c r="A5879">
        <v>5874</v>
      </c>
      <c r="C5879">
        <f t="shared" si="279"/>
        <v>0.16991243492170882</v>
      </c>
      <c r="D5879">
        <f t="shared" si="280"/>
        <v>-8.1050710562925615E-5</v>
      </c>
      <c r="E5879" s="2">
        <f t="shared" si="281"/>
        <v>0.1144414974708504</v>
      </c>
      <c r="K5879">
        <v>5874</v>
      </c>
      <c r="L5879" s="14">
        <v>7.31898724422672E-5</v>
      </c>
      <c r="M5879" s="14">
        <v>-0.16837959494427901</v>
      </c>
    </row>
    <row r="5880" spans="1:13" x14ac:dyDescent="0.55000000000000004">
      <c r="A5880">
        <v>5875</v>
      </c>
      <c r="C5880">
        <f t="shared" si="279"/>
        <v>0.22102588064784523</v>
      </c>
      <c r="D5880">
        <f t="shared" si="280"/>
        <v>-4.6353389824640875E-4</v>
      </c>
      <c r="E5880" s="2">
        <f t="shared" si="281"/>
        <v>0.19494095706854142</v>
      </c>
      <c r="K5880">
        <v>5875</v>
      </c>
      <c r="L5880" s="14">
        <v>4.56659538004607E-4</v>
      </c>
      <c r="M5880" s="14">
        <v>-0.22049530465195599</v>
      </c>
    </row>
    <row r="5881" spans="1:13" x14ac:dyDescent="0.55000000000000004">
      <c r="A5881">
        <v>5876</v>
      </c>
      <c r="C5881">
        <f t="shared" si="279"/>
        <v>0.21666648918728246</v>
      </c>
      <c r="D5881">
        <f t="shared" si="280"/>
        <v>-7.2967984798938239E-4</v>
      </c>
      <c r="E5881" s="2">
        <f t="shared" si="281"/>
        <v>0.18840208202454872</v>
      </c>
      <c r="K5881">
        <v>5876</v>
      </c>
      <c r="L5881" s="14">
        <v>7.2575598936358804E-4</v>
      </c>
      <c r="M5881" s="14">
        <v>-0.21738659745598601</v>
      </c>
    </row>
    <row r="5882" spans="1:13" x14ac:dyDescent="0.55000000000000004">
      <c r="A5882">
        <v>5877</v>
      </c>
      <c r="C5882">
        <f t="shared" si="279"/>
        <v>0.15792837591029757</v>
      </c>
      <c r="D5882">
        <f t="shared" si="280"/>
        <v>-8.1269153631843491E-4</v>
      </c>
      <c r="E5882" s="2">
        <f t="shared" si="281"/>
        <v>0.10097169994197924</v>
      </c>
      <c r="K5882">
        <v>5877</v>
      </c>
      <c r="L5882" s="14">
        <v>8.1308235092316403E-4</v>
      </c>
      <c r="M5882" s="14">
        <v>-0.15983206835861899</v>
      </c>
    </row>
    <row r="5883" spans="1:13" x14ac:dyDescent="0.55000000000000004">
      <c r="A5883">
        <v>5878</v>
      </c>
      <c r="C5883">
        <f t="shared" si="279"/>
        <v>5.9553569144918758E-2</v>
      </c>
      <c r="D5883">
        <f t="shared" si="280"/>
        <v>-6.9173477921520034E-4</v>
      </c>
      <c r="E5883" s="2">
        <f t="shared" si="281"/>
        <v>1.4835282717626377E-2</v>
      </c>
      <c r="K5883">
        <v>5878</v>
      </c>
      <c r="L5883" s="14">
        <v>6.9676719369732201E-4</v>
      </c>
      <c r="M5883" s="14">
        <v>-6.2246606214669202E-2</v>
      </c>
    </row>
    <row r="5884" spans="1:13" x14ac:dyDescent="0.55000000000000004">
      <c r="A5884">
        <v>5879</v>
      </c>
      <c r="C5884">
        <f t="shared" si="279"/>
        <v>-5.3767928186197272E-2</v>
      </c>
      <c r="D5884">
        <f t="shared" si="280"/>
        <v>-3.9716717314120648E-4</v>
      </c>
      <c r="E5884" s="2">
        <f t="shared" si="281"/>
        <v>1.0961426796645137E-2</v>
      </c>
      <c r="K5884">
        <v>5879</v>
      </c>
      <c r="L5884" s="14">
        <v>4.0594237038012301E-4</v>
      </c>
      <c r="M5884" s="14">
        <v>5.0928904605655301E-2</v>
      </c>
    </row>
    <row r="5885" spans="1:13" x14ac:dyDescent="0.55000000000000004">
      <c r="A5885">
        <v>5880</v>
      </c>
      <c r="C5885">
        <f t="shared" si="279"/>
        <v>-0.15359480888057994</v>
      </c>
      <c r="D5885">
        <f t="shared" si="280"/>
        <v>-2.9189782285384666E-6</v>
      </c>
      <c r="E5885" s="2">
        <f t="shared" si="281"/>
        <v>9.2990699329396714E-2</v>
      </c>
      <c r="K5885">
        <v>5880</v>
      </c>
      <c r="L5885" s="14">
        <v>1.3446762117584E-5</v>
      </c>
      <c r="M5885" s="14">
        <v>0.151348955327506</v>
      </c>
    </row>
    <row r="5886" spans="1:13" x14ac:dyDescent="0.55000000000000004">
      <c r="A5886">
        <v>5881</v>
      </c>
      <c r="C5886">
        <f t="shared" si="279"/>
        <v>-0.21487263006762905</v>
      </c>
      <c r="D5886">
        <f t="shared" si="280"/>
        <v>3.9206181869231346E-4</v>
      </c>
      <c r="E5886" s="2">
        <f t="shared" si="281"/>
        <v>0.18381400150103061</v>
      </c>
      <c r="K5886">
        <v>5881</v>
      </c>
      <c r="L5886" s="14">
        <v>-3.8241667113496E-4</v>
      </c>
      <c r="M5886" s="14">
        <v>0.21386272128682901</v>
      </c>
    </row>
    <row r="5887" spans="1:13" x14ac:dyDescent="0.55000000000000004">
      <c r="A5887">
        <v>5882</v>
      </c>
      <c r="C5887">
        <f t="shared" si="279"/>
        <v>-0.22222195026338198</v>
      </c>
      <c r="D5887">
        <f t="shared" si="280"/>
        <v>6.8864336312883002E-4</v>
      </c>
      <c r="E5887" s="2">
        <f t="shared" si="281"/>
        <v>0.19805632234566112</v>
      </c>
      <c r="K5887">
        <v>5882</v>
      </c>
      <c r="L5887" s="14">
        <v>-6.8250147676095696E-4</v>
      </c>
      <c r="M5887" s="14">
        <v>0.22281324199186101</v>
      </c>
    </row>
    <row r="5888" spans="1:13" x14ac:dyDescent="0.55000000000000004">
      <c r="A5888">
        <v>5883</v>
      </c>
      <c r="C5888">
        <f t="shared" si="279"/>
        <v>-0.17379824501008312</v>
      </c>
      <c r="D5888">
        <f t="shared" si="280"/>
        <v>8.1238993887038557E-4</v>
      </c>
      <c r="E5888" s="2">
        <f t="shared" si="281"/>
        <v>0.12232999333715788</v>
      </c>
      <c r="K5888">
        <v>5883</v>
      </c>
      <c r="L5888" s="14">
        <v>-8.1164955360039405E-4</v>
      </c>
      <c r="M5888" s="14">
        <v>0.17595880400702801</v>
      </c>
    </row>
    <row r="5889" spans="1:13" x14ac:dyDescent="0.55000000000000004">
      <c r="A5889">
        <v>5884</v>
      </c>
      <c r="C5889">
        <f t="shared" si="279"/>
        <v>-8.17548436386593E-2</v>
      </c>
      <c r="D5889">
        <f t="shared" si="280"/>
        <v>7.3224376378186809E-4</v>
      </c>
      <c r="E5889" s="2">
        <f t="shared" si="281"/>
        <v>2.7818649121413165E-2</v>
      </c>
      <c r="K5889">
        <v>5884</v>
      </c>
      <c r="L5889" s="14">
        <v>-7.3751496463232897E-4</v>
      </c>
      <c r="M5889" s="14">
        <v>8.5034391989462596E-2</v>
      </c>
    </row>
    <row r="5890" spans="1:13" x14ac:dyDescent="0.55000000000000004">
      <c r="A5890">
        <v>5885</v>
      </c>
      <c r="C5890">
        <f t="shared" si="279"/>
        <v>3.080730023280201E-2</v>
      </c>
      <c r="D5890">
        <f t="shared" si="280"/>
        <v>4.6831983845865735E-4</v>
      </c>
      <c r="E5890" s="2">
        <f t="shared" si="281"/>
        <v>3.3633865329402795E-3</v>
      </c>
      <c r="K5890">
        <v>5885</v>
      </c>
      <c r="L5890" s="14">
        <v>-4.7866517756141698E-4</v>
      </c>
      <c r="M5890" s="14">
        <v>-2.7187411016934199E-2</v>
      </c>
    </row>
    <row r="5891" spans="1:13" x14ac:dyDescent="0.55000000000000004">
      <c r="A5891">
        <v>5886</v>
      </c>
      <c r="C5891">
        <f t="shared" si="279"/>
        <v>0.13563746111219535</v>
      </c>
      <c r="D5891">
        <f t="shared" si="280"/>
        <v>8.6857505081278151E-5</v>
      </c>
      <c r="E5891" s="2">
        <f t="shared" si="281"/>
        <v>7.1951313159870162E-2</v>
      </c>
      <c r="K5891">
        <v>5886</v>
      </c>
      <c r="L5891" s="14">
        <v>-9.9930727347065403E-5</v>
      </c>
      <c r="M5891" s="14">
        <v>-0.13259995827568599</v>
      </c>
    </row>
    <row r="5892" spans="1:13" x14ac:dyDescent="0.55000000000000004">
      <c r="A5892">
        <v>5887</v>
      </c>
      <c r="C5892">
        <f t="shared" si="279"/>
        <v>0.20642547826326141</v>
      </c>
      <c r="D5892">
        <f t="shared" si="280"/>
        <v>-3.1640423126055932E-4</v>
      </c>
      <c r="E5892" s="2">
        <f t="shared" si="281"/>
        <v>0.16910805811916682</v>
      </c>
      <c r="K5892">
        <v>5887</v>
      </c>
      <c r="L5892" s="14">
        <v>3.0383199345658399E-4</v>
      </c>
      <c r="M5892" s="14">
        <v>-0.20480202339387099</v>
      </c>
    </row>
    <row r="5893" spans="1:13" x14ac:dyDescent="0.55000000000000004">
      <c r="A5893">
        <v>5888</v>
      </c>
      <c r="C5893">
        <f t="shared" si="279"/>
        <v>0.22540505147409498</v>
      </c>
      <c r="D5893">
        <f t="shared" si="280"/>
        <v>-6.4025517482802202E-4</v>
      </c>
      <c r="E5893" s="2">
        <f t="shared" si="281"/>
        <v>0.2035049261320015</v>
      </c>
      <c r="K5893">
        <v>5888</v>
      </c>
      <c r="L5893" s="14">
        <v>6.3149810666218405E-4</v>
      </c>
      <c r="M5893" s="14">
        <v>-0.22571015125354699</v>
      </c>
    </row>
    <row r="5894" spans="1:13" x14ac:dyDescent="0.55000000000000004">
      <c r="A5894">
        <v>5889</v>
      </c>
      <c r="C5894">
        <f t="shared" ref="C5894:C5957" si="282">$D$1*COS($B$2*(A5894-$L$2)+$B$1)</f>
        <v>0.18781270792643773</v>
      </c>
      <c r="D5894">
        <f t="shared" ref="D5894:D5957" si="283">$D$2*COS($B$2*(A5894-$L$3)+$B$3)</f>
        <v>-8.0341556502194354E-4</v>
      </c>
      <c r="E5894" s="2">
        <f t="shared" ref="E5894:E5957" si="284">(M5894-C5894)^2</f>
        <v>0.14280877237162712</v>
      </c>
      <c r="K5894">
        <v>5889</v>
      </c>
      <c r="L5894" s="14">
        <v>8.0100160152439797E-4</v>
      </c>
      <c r="M5894" s="14">
        <v>-0.190087771527647</v>
      </c>
    </row>
    <row r="5895" spans="1:13" x14ac:dyDescent="0.55000000000000004">
      <c r="A5895">
        <v>5890</v>
      </c>
      <c r="C5895">
        <f t="shared" si="282"/>
        <v>0.1030833334699512</v>
      </c>
      <c r="D5895">
        <f t="shared" si="283"/>
        <v>-7.6493558305583268E-4</v>
      </c>
      <c r="E5895" s="2">
        <f t="shared" si="284"/>
        <v>4.4074830335307222E-2</v>
      </c>
      <c r="K5895">
        <v>5890</v>
      </c>
      <c r="L5895" s="14">
        <v>7.6988927623164297E-4</v>
      </c>
      <c r="M5895" s="14">
        <v>-0.10685673020372501</v>
      </c>
    </row>
    <row r="5896" spans="1:13" x14ac:dyDescent="0.55000000000000004">
      <c r="A5896">
        <v>5891</v>
      </c>
      <c r="C5896">
        <f t="shared" si="282"/>
        <v>-7.5177848650600076E-3</v>
      </c>
      <c r="D5896">
        <f t="shared" si="283"/>
        <v>-5.3447289330735466E-4</v>
      </c>
      <c r="E5896" s="2">
        <f t="shared" si="284"/>
        <v>1.1352959942900463E-4</v>
      </c>
      <c r="K5896">
        <v>5891</v>
      </c>
      <c r="L5896" s="14">
        <v>5.4595340566034403E-4</v>
      </c>
      <c r="M5896" s="14">
        <v>3.1372420907484402E-3</v>
      </c>
    </row>
    <row r="5897" spans="1:13" x14ac:dyDescent="0.55000000000000004">
      <c r="A5897">
        <v>5892</v>
      </c>
      <c r="C5897">
        <f t="shared" si="282"/>
        <v>-0.116232097661273</v>
      </c>
      <c r="D5897">
        <f t="shared" si="283"/>
        <v>-1.6986877313344387E-4</v>
      </c>
      <c r="E5897" s="2">
        <f t="shared" si="284"/>
        <v>5.2247705645545185E-2</v>
      </c>
      <c r="K5897">
        <v>5892</v>
      </c>
      <c r="L5897" s="14">
        <v>1.8528011779236699E-4</v>
      </c>
      <c r="M5897" s="14">
        <v>0.112345472641557</v>
      </c>
    </row>
    <row r="5898" spans="1:13" x14ac:dyDescent="0.55000000000000004">
      <c r="A5898">
        <v>5893</v>
      </c>
      <c r="C5898">
        <f t="shared" si="282"/>
        <v>-0.19577460392273316</v>
      </c>
      <c r="D5898">
        <f t="shared" si="283"/>
        <v>2.373688285473202E-4</v>
      </c>
      <c r="E5898" s="2">
        <f t="shared" si="284"/>
        <v>0.15146939049827704</v>
      </c>
      <c r="K5898">
        <v>5893</v>
      </c>
      <c r="L5898" s="14">
        <v>-2.2179772497111201E-4</v>
      </c>
      <c r="M5898" s="14">
        <v>0.19341608262857299</v>
      </c>
    </row>
    <row r="5899" spans="1:13" x14ac:dyDescent="0.55000000000000004">
      <c r="A5899">
        <v>5894</v>
      </c>
      <c r="C5899">
        <f t="shared" si="282"/>
        <v>-0.22618181120081529</v>
      </c>
      <c r="D5899">
        <f t="shared" si="283"/>
        <v>5.8503185760062589E-4</v>
      </c>
      <c r="E5899" s="2">
        <f t="shared" si="284"/>
        <v>0.20450857762173119</v>
      </c>
      <c r="K5899">
        <v>5894</v>
      </c>
      <c r="L5899" s="14">
        <v>-5.7332495158238402E-4</v>
      </c>
      <c r="M5899" s="14">
        <v>0.22604443485499601</v>
      </c>
    </row>
    <row r="5900" spans="1:13" x14ac:dyDescent="0.55000000000000004">
      <c r="A5900">
        <v>5895</v>
      </c>
      <c r="C5900">
        <f t="shared" si="282"/>
        <v>-0.19982215140179579</v>
      </c>
      <c r="D5900">
        <f t="shared" si="283"/>
        <v>7.8586422188929778E-4</v>
      </c>
      <c r="E5900" s="2">
        <f t="shared" si="284"/>
        <v>0.16150810305741539</v>
      </c>
      <c r="K5900">
        <v>5895</v>
      </c>
      <c r="L5900" s="14">
        <v>-7.8125938742006095E-4</v>
      </c>
      <c r="M5900" s="14">
        <v>0.20205855609411699</v>
      </c>
    </row>
    <row r="5901" spans="1:13" x14ac:dyDescent="0.55000000000000004">
      <c r="A5901">
        <v>5896</v>
      </c>
      <c r="C5901">
        <f t="shared" si="282"/>
        <v>-0.123311343520445</v>
      </c>
      <c r="D5901">
        <f t="shared" si="283"/>
        <v>7.8946123119010155E-4</v>
      </c>
      <c r="E5901" s="2">
        <f t="shared" si="284"/>
        <v>6.2889205042764226E-2</v>
      </c>
      <c r="K5901">
        <v>5896</v>
      </c>
      <c r="L5901" s="14">
        <v>-7.9352256309700301E-4</v>
      </c>
      <c r="M5901" s="14">
        <v>0.12746585847918701</v>
      </c>
    </row>
    <row r="5902" spans="1:13" x14ac:dyDescent="0.55000000000000004">
      <c r="A5902">
        <v>5897</v>
      </c>
      <c r="C5902">
        <f t="shared" si="282"/>
        <v>-1.5851987610808985E-2</v>
      </c>
      <c r="D5902">
        <f t="shared" si="283"/>
        <v>5.94920111987678E-4</v>
      </c>
      <c r="E5902" s="2">
        <f t="shared" si="284"/>
        <v>1.3542792642782635E-3</v>
      </c>
      <c r="K5902">
        <v>5897</v>
      </c>
      <c r="L5902" s="14">
        <v>-6.0704309018970502E-4</v>
      </c>
      <c r="M5902" s="14">
        <v>2.09485458673658E-2</v>
      </c>
    </row>
    <row r="5903" spans="1:13" x14ac:dyDescent="0.55000000000000004">
      <c r="A5903">
        <v>5898</v>
      </c>
      <c r="C5903">
        <f t="shared" si="282"/>
        <v>9.5585883055752871E-2</v>
      </c>
      <c r="D5903">
        <f t="shared" si="283"/>
        <v>2.5106658459733559E-4</v>
      </c>
      <c r="E5903" s="2">
        <f t="shared" si="284"/>
        <v>3.474546069756685E-2</v>
      </c>
      <c r="K5903">
        <v>5898</v>
      </c>
      <c r="L5903" s="14">
        <v>-2.6852590952246102E-4</v>
      </c>
      <c r="M5903" s="14">
        <v>-9.0815460012280996E-2</v>
      </c>
    </row>
    <row r="5904" spans="1:13" x14ac:dyDescent="0.55000000000000004">
      <c r="A5904">
        <v>5899</v>
      </c>
      <c r="C5904">
        <f t="shared" si="282"/>
        <v>0.18303371186587322</v>
      </c>
      <c r="D5904">
        <f t="shared" si="283"/>
        <v>-1.5579936346323038E-4</v>
      </c>
      <c r="E5904" s="2">
        <f t="shared" si="284"/>
        <v>0.13167310009162095</v>
      </c>
      <c r="K5904">
        <v>5899</v>
      </c>
      <c r="L5904" s="14">
        <v>1.37245250998487E-4</v>
      </c>
      <c r="M5904" s="14">
        <v>-0.17983417055363901</v>
      </c>
    </row>
    <row r="5905" spans="1:13" x14ac:dyDescent="0.55000000000000004">
      <c r="A5905">
        <v>5900</v>
      </c>
      <c r="C5905">
        <f t="shared" si="282"/>
        <v>0.22454393704219136</v>
      </c>
      <c r="D5905">
        <f t="shared" si="283"/>
        <v>-5.2356295528454113E-4</v>
      </c>
      <c r="E5905" s="2">
        <f t="shared" si="284"/>
        <v>0.20102331302562565</v>
      </c>
      <c r="K5905">
        <v>5900</v>
      </c>
      <c r="L5905" s="14">
        <v>5.0864248699914003E-4</v>
      </c>
      <c r="M5905" s="14">
        <v>-0.22381229746963699</v>
      </c>
    </row>
    <row r="5906" spans="1:13" x14ac:dyDescent="0.55000000000000004">
      <c r="A5906">
        <v>5901</v>
      </c>
      <c r="C5906">
        <f t="shared" si="282"/>
        <v>0.20969836703157441</v>
      </c>
      <c r="D5906">
        <f t="shared" si="283"/>
        <v>-7.5992328116089808E-4</v>
      </c>
      <c r="E5906" s="2">
        <f t="shared" si="284"/>
        <v>0.17760629023808433</v>
      </c>
      <c r="K5906">
        <v>5901</v>
      </c>
      <c r="L5906" s="14">
        <v>7.5264705674194898E-4</v>
      </c>
      <c r="M5906" s="14">
        <v>-0.211735246053671</v>
      </c>
    </row>
    <row r="5907" spans="1:13" x14ac:dyDescent="0.55000000000000004">
      <c r="A5907">
        <v>5902</v>
      </c>
      <c r="C5907">
        <f t="shared" si="282"/>
        <v>0.1422229269894599</v>
      </c>
      <c r="D5907">
        <f t="shared" si="283"/>
        <v>-8.0555888137936885E-4</v>
      </c>
      <c r="E5907" s="2">
        <f t="shared" si="284"/>
        <v>8.3434735985195366E-2</v>
      </c>
      <c r="K5907">
        <v>5902</v>
      </c>
      <c r="L5907" s="14">
        <v>8.0814650204037199E-4</v>
      </c>
      <c r="M5907" s="14">
        <v>-0.146627788753457</v>
      </c>
    </row>
    <row r="5908" spans="1:13" x14ac:dyDescent="0.55000000000000004">
      <c r="A5908">
        <v>5903</v>
      </c>
      <c r="C5908">
        <f t="shared" si="282"/>
        <v>3.9052530093196612E-2</v>
      </c>
      <c r="D5908">
        <f t="shared" si="283"/>
        <v>-6.490161822098133E-4</v>
      </c>
      <c r="E5908" s="2">
        <f t="shared" si="284"/>
        <v>7.030658530666584E-3</v>
      </c>
      <c r="K5908">
        <v>5903</v>
      </c>
      <c r="L5908" s="14">
        <v>6.6124064252585598E-4</v>
      </c>
      <c r="M5908" s="14">
        <v>-4.47964921471765E-2</v>
      </c>
    </row>
    <row r="5909" spans="1:13" x14ac:dyDescent="0.55000000000000004">
      <c r="A5909">
        <v>5904</v>
      </c>
      <c r="C5909">
        <f t="shared" si="282"/>
        <v>-7.3919228694437955E-2</v>
      </c>
      <c r="D5909">
        <f t="shared" si="283"/>
        <v>-3.2958410148127033E-4</v>
      </c>
      <c r="E5909" s="2">
        <f t="shared" si="284"/>
        <v>2.0213330406933655E-2</v>
      </c>
      <c r="K5909">
        <v>5904</v>
      </c>
      <c r="L5909" s="14">
        <v>3.4872296205159902E-4</v>
      </c>
      <c r="M5909" s="14">
        <v>6.8254363814627003E-2</v>
      </c>
    </row>
    <row r="5910" spans="1:13" x14ac:dyDescent="0.55000000000000004">
      <c r="A5910">
        <v>5905</v>
      </c>
      <c r="C5910">
        <f t="shared" si="282"/>
        <v>-0.16833881917348348</v>
      </c>
      <c r="D5910">
        <f t="shared" si="283"/>
        <v>7.2566641637424219E-5</v>
      </c>
      <c r="E5910" s="2">
        <f t="shared" si="284"/>
        <v>0.11058904365677025</v>
      </c>
      <c r="K5910">
        <v>5905</v>
      </c>
      <c r="L5910" s="14">
        <v>-5.1134547588679399E-5</v>
      </c>
      <c r="M5910" s="14">
        <v>0.16421049093972401</v>
      </c>
    </row>
    <row r="5911" spans="1:13" x14ac:dyDescent="0.55000000000000004">
      <c r="A5911">
        <v>5906</v>
      </c>
      <c r="C5911">
        <f t="shared" si="282"/>
        <v>-0.22050891434075504</v>
      </c>
      <c r="D5911">
        <f t="shared" si="283"/>
        <v>4.5650468728856714E-4</v>
      </c>
      <c r="E5911" s="2">
        <f t="shared" si="284"/>
        <v>0.19320244101775721</v>
      </c>
      <c r="K5911">
        <v>5906</v>
      </c>
      <c r="L5911" s="14">
        <v>-4.3818509256967101E-4</v>
      </c>
      <c r="M5911" s="14">
        <v>0.21903908192103799</v>
      </c>
    </row>
    <row r="5912" spans="1:13" x14ac:dyDescent="0.55000000000000004">
      <c r="A5912">
        <v>5907</v>
      </c>
      <c r="C5912">
        <f t="shared" si="282"/>
        <v>-0.21733591996762192</v>
      </c>
      <c r="D5912">
        <f t="shared" si="283"/>
        <v>7.2586967878560777E-4</v>
      </c>
      <c r="E5912" s="2">
        <f t="shared" si="284"/>
        <v>0.19039599556165446</v>
      </c>
      <c r="K5912">
        <v>5907</v>
      </c>
      <c r="L5912" s="14">
        <v>-7.1548946281362101E-4</v>
      </c>
      <c r="M5912" s="14">
        <v>0.219007976015414</v>
      </c>
    </row>
    <row r="5913" spans="1:13" x14ac:dyDescent="0.55000000000000004">
      <c r="A5913">
        <v>5908</v>
      </c>
      <c r="C5913">
        <f t="shared" si="282"/>
        <v>-0.15961619076032577</v>
      </c>
      <c r="D5913">
        <f t="shared" si="283"/>
        <v>8.1305668102631102E-4</v>
      </c>
      <c r="E5913" s="2">
        <f t="shared" si="284"/>
        <v>0.10480833521424973</v>
      </c>
      <c r="K5913">
        <v>5908</v>
      </c>
      <c r="L5913" s="14">
        <v>-8.1359505852151301E-4</v>
      </c>
      <c r="M5913" s="14">
        <v>0.16412496388988199</v>
      </c>
    </row>
    <row r="5914" spans="1:13" x14ac:dyDescent="0.55000000000000004">
      <c r="A5914">
        <v>5909</v>
      </c>
      <c r="C5914">
        <f t="shared" si="282"/>
        <v>-6.1836162117706005E-2</v>
      </c>
      <c r="D5914">
        <f t="shared" si="283"/>
        <v>6.9618359421057979E-4</v>
      </c>
      <c r="E5914" s="2">
        <f t="shared" si="284"/>
        <v>1.6892720398887194E-2</v>
      </c>
      <c r="K5914">
        <v>5909</v>
      </c>
      <c r="L5914" s="14">
        <v>-7.0793072464537296E-4</v>
      </c>
      <c r="M5914" s="14">
        <v>6.8135836400771796E-2</v>
      </c>
    </row>
    <row r="5915" spans="1:13" x14ac:dyDescent="0.55000000000000004">
      <c r="A5915">
        <v>5910</v>
      </c>
      <c r="C5915">
        <f t="shared" si="282"/>
        <v>5.1463439815910998E-2</v>
      </c>
      <c r="D5915">
        <f t="shared" si="283"/>
        <v>4.0458309963338344E-4</v>
      </c>
      <c r="E5915" s="2">
        <f t="shared" si="284"/>
        <v>9.2894463236998532E-3</v>
      </c>
      <c r="K5915">
        <v>5910</v>
      </c>
      <c r="L5915" s="14">
        <v>-4.2496074909842001E-4</v>
      </c>
      <c r="M5915" s="14">
        <v>-4.4918333998954299E-2</v>
      </c>
    </row>
    <row r="5916" spans="1:13" x14ac:dyDescent="0.55000000000000004">
      <c r="A5916">
        <v>5911</v>
      </c>
      <c r="C5916">
        <f t="shared" si="282"/>
        <v>0.15184680311897578</v>
      </c>
      <c r="D5916">
        <f t="shared" si="283"/>
        <v>1.1440774983304224E-5</v>
      </c>
      <c r="E5916" s="2">
        <f t="shared" si="284"/>
        <v>8.9143586365444449E-2</v>
      </c>
      <c r="K5916">
        <v>5911</v>
      </c>
      <c r="L5916" s="14">
        <v>-3.5556717674671803E-5</v>
      </c>
      <c r="M5916" s="14">
        <v>-0.14672242899552801</v>
      </c>
    </row>
    <row r="5917" spans="1:13" x14ac:dyDescent="0.55000000000000004">
      <c r="A5917">
        <v>5912</v>
      </c>
      <c r="C5917">
        <f t="shared" si="282"/>
        <v>0.21411981951583164</v>
      </c>
      <c r="D5917">
        <f t="shared" si="283"/>
        <v>-3.8457294303518175E-4</v>
      </c>
      <c r="E5917" s="2">
        <f t="shared" si="284"/>
        <v>0.18138978866439118</v>
      </c>
      <c r="K5917">
        <v>5912</v>
      </c>
      <c r="L5917" s="14">
        <v>3.6275271426855997E-4</v>
      </c>
      <c r="M5917" s="14">
        <v>-0.21177898145030299</v>
      </c>
    </row>
    <row r="5918" spans="1:13" x14ac:dyDescent="0.55000000000000004">
      <c r="A5918">
        <v>5913</v>
      </c>
      <c r="C5918">
        <f t="shared" si="282"/>
        <v>0.22265327450190509</v>
      </c>
      <c r="D5918">
        <f t="shared" si="283"/>
        <v>-6.8406695850629841E-4</v>
      </c>
      <c r="E5918" s="2">
        <f t="shared" si="284"/>
        <v>0.19931532446978822</v>
      </c>
      <c r="K5918">
        <v>5913</v>
      </c>
      <c r="L5918" s="14">
        <v>6.7020847856876799E-4</v>
      </c>
      <c r="M5918" s="14">
        <v>-0.22379417421942899</v>
      </c>
    </row>
    <row r="5919" spans="1:13" x14ac:dyDescent="0.55000000000000004">
      <c r="A5919">
        <v>5914</v>
      </c>
      <c r="C5919">
        <f t="shared" si="282"/>
        <v>0.17530545074665102</v>
      </c>
      <c r="D5919">
        <f t="shared" si="283"/>
        <v>-8.1187458637975364E-4</v>
      </c>
      <c r="E5919" s="2">
        <f t="shared" si="284"/>
        <v>0.12607057084229339</v>
      </c>
      <c r="K5919">
        <v>5914</v>
      </c>
      <c r="L5919" s="14">
        <v>8.09806371739872E-4</v>
      </c>
      <c r="M5919" s="14">
        <v>-0.179758727737033</v>
      </c>
    </row>
    <row r="5920" spans="1:13" x14ac:dyDescent="0.55000000000000004">
      <c r="A5920">
        <v>5915</v>
      </c>
      <c r="C5920">
        <f t="shared" si="282"/>
        <v>8.3959654002757025E-2</v>
      </c>
      <c r="D5920">
        <f t="shared" si="283"/>
        <v>-7.3591880603540412E-4</v>
      </c>
      <c r="E5920" s="2">
        <f t="shared" si="284"/>
        <v>3.0506551117475703E-2</v>
      </c>
      <c r="K5920">
        <v>5915</v>
      </c>
      <c r="L5920" s="14">
        <v>7.4658323543471295E-4</v>
      </c>
      <c r="M5920" s="14">
        <v>-9.0701592750710602E-2</v>
      </c>
    </row>
    <row r="5921" spans="1:13" x14ac:dyDescent="0.55000000000000004">
      <c r="A5921">
        <v>5916</v>
      </c>
      <c r="C5921">
        <f t="shared" si="282"/>
        <v>-2.8458246168821345E-2</v>
      </c>
      <c r="D5921">
        <f t="shared" si="283"/>
        <v>-4.7526291731459191E-4</v>
      </c>
      <c r="E5921" s="2">
        <f t="shared" si="284"/>
        <v>2.4532768673054578E-3</v>
      </c>
      <c r="K5921">
        <v>5916</v>
      </c>
      <c r="L5921" s="14">
        <v>4.9637369634878098E-4</v>
      </c>
      <c r="M5921" s="14">
        <v>2.10723188118596E-2</v>
      </c>
    </row>
    <row r="5922" spans="1:13" x14ac:dyDescent="0.55000000000000004">
      <c r="A5922">
        <v>5917</v>
      </c>
      <c r="C5922">
        <f t="shared" si="282"/>
        <v>-0.1337337264042599</v>
      </c>
      <c r="D5922">
        <f t="shared" si="283"/>
        <v>-9.5326054095262085E-5</v>
      </c>
      <c r="E5922" s="2">
        <f t="shared" si="284"/>
        <v>6.8278873071752066E-2</v>
      </c>
      <c r="K5922">
        <v>5917</v>
      </c>
      <c r="L5922" s="14">
        <v>1.2184428573344E-4</v>
      </c>
      <c r="M5922" s="14">
        <v>0.12756853740482399</v>
      </c>
    </row>
    <row r="5923" spans="1:13" x14ac:dyDescent="0.55000000000000004">
      <c r="A5923">
        <v>5918</v>
      </c>
      <c r="C5923">
        <f t="shared" si="282"/>
        <v>-0.20544486019551922</v>
      </c>
      <c r="D5923">
        <f t="shared" si="283"/>
        <v>3.0853563938818603E-4</v>
      </c>
      <c r="E5923" s="2">
        <f t="shared" si="284"/>
        <v>0.16610457048201802</v>
      </c>
      <c r="K5923">
        <v>5918</v>
      </c>
      <c r="L5923" s="14">
        <v>-2.8320178211091299E-4</v>
      </c>
      <c r="M5923" s="14">
        <v>0.20211442442699801</v>
      </c>
    </row>
    <row r="5924" spans="1:13" x14ac:dyDescent="0.55000000000000004">
      <c r="A5924">
        <v>5919</v>
      </c>
      <c r="C5924">
        <f t="shared" si="282"/>
        <v>-0.22559366451176047</v>
      </c>
      <c r="D5924">
        <f t="shared" si="283"/>
        <v>6.3496139080046823E-4</v>
      </c>
      <c r="E5924" s="2">
        <f t="shared" si="284"/>
        <v>0.20397251530909924</v>
      </c>
      <c r="K5924">
        <v>5919</v>
      </c>
      <c r="L5924" s="14">
        <v>-6.1731820676928003E-4</v>
      </c>
      <c r="M5924" s="14">
        <v>0.22603950002456899</v>
      </c>
    </row>
    <row r="5925" spans="1:13" x14ac:dyDescent="0.55000000000000004">
      <c r="A5925">
        <v>5920</v>
      </c>
      <c r="C5925">
        <f t="shared" si="282"/>
        <v>-0.18912321417270431</v>
      </c>
      <c r="D5925">
        <f t="shared" si="283"/>
        <v>8.0202521704601153E-4</v>
      </c>
      <c r="E5925" s="2">
        <f t="shared" si="284"/>
        <v>0.14628696863162682</v>
      </c>
      <c r="K5925">
        <v>5920</v>
      </c>
      <c r="L5925" s="14">
        <v>-7.9682345697815204E-4</v>
      </c>
      <c r="M5925" s="14">
        <v>0.193351580593731</v>
      </c>
    </row>
    <row r="5926" spans="1:13" x14ac:dyDescent="0.55000000000000004">
      <c r="A5926">
        <v>5921</v>
      </c>
      <c r="C5926">
        <f t="shared" si="282"/>
        <v>-0.10518682348026996</v>
      </c>
      <c r="D5926">
        <f t="shared" si="283"/>
        <v>7.6779761916715447E-4</v>
      </c>
      <c r="E5926" s="2">
        <f t="shared" si="284"/>
        <v>4.7273361808651569E-2</v>
      </c>
      <c r="K5926">
        <v>5921</v>
      </c>
      <c r="L5926" s="14">
        <v>-7.7675932925298904E-4</v>
      </c>
      <c r="M5926" s="14">
        <v>0.112237558337068</v>
      </c>
    </row>
    <row r="5927" spans="1:13" x14ac:dyDescent="0.55000000000000004">
      <c r="A5927">
        <v>5922</v>
      </c>
      <c r="C5927">
        <f t="shared" si="282"/>
        <v>5.1492427451988862E-3</v>
      </c>
      <c r="D5927">
        <f t="shared" si="283"/>
        <v>5.4086900276904544E-4</v>
      </c>
      <c r="E5927" s="2">
        <f t="shared" si="284"/>
        <v>4.5637752186189286E-6</v>
      </c>
      <c r="K5927">
        <v>5922</v>
      </c>
      <c r="L5927" s="14">
        <v>-5.6215100885137102E-4</v>
      </c>
      <c r="M5927" s="14">
        <v>3.0129433236245301E-3</v>
      </c>
    </row>
    <row r="5928" spans="1:13" x14ac:dyDescent="0.55000000000000004">
      <c r="A5928">
        <v>5923</v>
      </c>
      <c r="C5928">
        <f t="shared" si="282"/>
        <v>0.11419295757904806</v>
      </c>
      <c r="D5928">
        <f t="shared" si="283"/>
        <v>1.7819366728990965E-4</v>
      </c>
      <c r="E5928" s="2">
        <f t="shared" si="284"/>
        <v>4.8911409267179226E-2</v>
      </c>
      <c r="K5928">
        <v>5923</v>
      </c>
      <c r="L5928" s="14">
        <v>-2.0674848095124699E-4</v>
      </c>
      <c r="M5928" s="14">
        <v>-0.106966282036165</v>
      </c>
    </row>
    <row r="5929" spans="1:13" x14ac:dyDescent="0.55000000000000004">
      <c r="A5929">
        <v>5924</v>
      </c>
      <c r="C5929">
        <f t="shared" si="282"/>
        <v>0.19457664705712022</v>
      </c>
      <c r="D5929">
        <f t="shared" si="283"/>
        <v>-2.2920452265450648E-4</v>
      </c>
      <c r="E5929" s="2">
        <f t="shared" si="284"/>
        <v>0.14801854680978133</v>
      </c>
      <c r="K5929">
        <v>5924</v>
      </c>
      <c r="L5929" s="14">
        <v>2.00435486577576E-4</v>
      </c>
      <c r="M5929" s="14">
        <v>-0.190155138489358</v>
      </c>
    </row>
    <row r="5930" spans="1:13" x14ac:dyDescent="0.55000000000000004">
      <c r="A5930">
        <v>5925</v>
      </c>
      <c r="C5930">
        <f t="shared" si="282"/>
        <v>0.22612569947415603</v>
      </c>
      <c r="D5930">
        <f t="shared" si="283"/>
        <v>-5.7907720866064659E-4</v>
      </c>
      <c r="E5930" s="2">
        <f t="shared" si="284"/>
        <v>0.20416314523806786</v>
      </c>
      <c r="K5930">
        <v>5925</v>
      </c>
      <c r="L5930" s="14">
        <v>5.5741914308156002E-4</v>
      </c>
      <c r="M5930" s="14">
        <v>-0.22571846087105399</v>
      </c>
    </row>
    <row r="5931" spans="1:13" x14ac:dyDescent="0.55000000000000004">
      <c r="A5931">
        <v>5926</v>
      </c>
      <c r="C5931">
        <f t="shared" si="282"/>
        <v>0.20092196767474035</v>
      </c>
      <c r="D5931">
        <f t="shared" si="283"/>
        <v>-7.8361372127204703E-4</v>
      </c>
      <c r="E5931" s="2">
        <f t="shared" si="284"/>
        <v>0.1645690917974228</v>
      </c>
      <c r="K5931">
        <v>5926</v>
      </c>
      <c r="L5931" s="14">
        <v>7.7479371722345204E-4</v>
      </c>
      <c r="M5931" s="14">
        <v>-0.204749194471921</v>
      </c>
    </row>
    <row r="5932" spans="1:13" x14ac:dyDescent="0.55000000000000004">
      <c r="A5932">
        <v>5927</v>
      </c>
      <c r="C5932">
        <f t="shared" si="282"/>
        <v>0.12529105709075294</v>
      </c>
      <c r="D5932">
        <f t="shared" si="283"/>
        <v>-7.9147970711359954E-4</v>
      </c>
      <c r="E5932" s="2">
        <f t="shared" si="284"/>
        <v>6.6455828068709408E-2</v>
      </c>
      <c r="K5932">
        <v>5927</v>
      </c>
      <c r="L5932" s="14">
        <v>7.9811639841545696E-4</v>
      </c>
      <c r="M5932" s="14">
        <v>-0.13249922214550799</v>
      </c>
    </row>
    <row r="5933" spans="1:13" x14ac:dyDescent="0.55000000000000004">
      <c r="A5933">
        <v>5928</v>
      </c>
      <c r="C5933">
        <f t="shared" si="282"/>
        <v>1.8214732101414704E-2</v>
      </c>
      <c r="D5933">
        <f t="shared" si="283"/>
        <v>-6.0070096954134295E-4</v>
      </c>
      <c r="E5933" s="2">
        <f t="shared" si="284"/>
        <v>2.0501633694639627E-3</v>
      </c>
      <c r="K5933">
        <v>5928</v>
      </c>
      <c r="L5933" s="14">
        <v>6.2154587646962803E-4</v>
      </c>
      <c r="M5933" s="14">
        <v>-2.7063997667252201E-2</v>
      </c>
    </row>
    <row r="5934" spans="1:13" x14ac:dyDescent="0.55000000000000004">
      <c r="A5934">
        <v>5929</v>
      </c>
      <c r="C5934">
        <f t="shared" si="282"/>
        <v>-9.3433106709289129E-2</v>
      </c>
      <c r="D5934">
        <f t="shared" si="283"/>
        <v>-2.5915895038600671E-4</v>
      </c>
      <c r="E5934" s="2">
        <f t="shared" si="284"/>
        <v>3.1891773463441353E-2</v>
      </c>
      <c r="K5934">
        <v>5929</v>
      </c>
      <c r="L5934" s="14">
        <v>2.8930533397129301E-4</v>
      </c>
      <c r="M5934" s="14">
        <v>8.5149572919619304E-2</v>
      </c>
    </row>
    <row r="5935" spans="1:13" x14ac:dyDescent="0.55000000000000004">
      <c r="A5935">
        <v>5930</v>
      </c>
      <c r="C5935">
        <f t="shared" si="282"/>
        <v>-0.18163120514958889</v>
      </c>
      <c r="D5935">
        <f t="shared" si="283"/>
        <v>1.4742650267897278E-4</v>
      </c>
      <c r="E5935" s="2">
        <f t="shared" si="284"/>
        <v>0.12792647683139799</v>
      </c>
      <c r="K5935">
        <v>5930</v>
      </c>
      <c r="L5935" s="14">
        <v>-1.15393524140147E-4</v>
      </c>
      <c r="M5935" s="14">
        <v>0.176036904739171</v>
      </c>
    </row>
    <row r="5936" spans="1:13" x14ac:dyDescent="0.55000000000000004">
      <c r="A5936">
        <v>5931</v>
      </c>
      <c r="C5936">
        <f t="shared" si="282"/>
        <v>-0.22424369957937781</v>
      </c>
      <c r="D5936">
        <f t="shared" si="283"/>
        <v>5.170110110756436E-4</v>
      </c>
      <c r="E5936" s="2">
        <f t="shared" si="284"/>
        <v>0.19987909690225839</v>
      </c>
      <c r="K5936">
        <v>5931</v>
      </c>
      <c r="L5936" s="14">
        <v>-4.9119135828123496E-4</v>
      </c>
      <c r="M5936" s="14">
        <v>0.222834701713123</v>
      </c>
    </row>
    <row r="5937" spans="1:13" x14ac:dyDescent="0.55000000000000004">
      <c r="A5937">
        <v>5932</v>
      </c>
      <c r="C5937">
        <f t="shared" si="282"/>
        <v>-0.21057575209689433</v>
      </c>
      <c r="D5937">
        <f t="shared" si="283"/>
        <v>7.5683665341976772E-4</v>
      </c>
      <c r="E5937" s="2">
        <f t="shared" si="284"/>
        <v>0.18011359227120882</v>
      </c>
      <c r="K5937">
        <v>5932</v>
      </c>
      <c r="L5937" s="14">
        <v>-7.4396726961082195E-4</v>
      </c>
      <c r="M5937" s="14">
        <v>0.21382216527689399</v>
      </c>
    </row>
    <row r="5938" spans="1:13" x14ac:dyDescent="0.55000000000000004">
      <c r="A5938">
        <v>5933</v>
      </c>
      <c r="C5938">
        <f t="shared" si="282"/>
        <v>-0.14405772942276773</v>
      </c>
      <c r="D5938">
        <f t="shared" si="283"/>
        <v>8.0671224860641487E-4</v>
      </c>
      <c r="E5938" s="2">
        <f t="shared" si="284"/>
        <v>8.7210518368874432E-2</v>
      </c>
      <c r="K5938">
        <v>5933</v>
      </c>
      <c r="L5938" s="14">
        <v>-8.10411963028503E-4</v>
      </c>
      <c r="M5938" s="14">
        <v>0.15125654109065401</v>
      </c>
    </row>
    <row r="5939" spans="1:13" x14ac:dyDescent="0.55000000000000004">
      <c r="A5939">
        <v>5934</v>
      </c>
      <c r="C5939">
        <f t="shared" si="282"/>
        <v>-4.138425316277014E-2</v>
      </c>
      <c r="D5939">
        <f t="shared" si="283"/>
        <v>6.5412007354491029E-4</v>
      </c>
      <c r="E5939" s="2">
        <f t="shared" si="284"/>
        <v>8.4993705842510859E-3</v>
      </c>
      <c r="K5939">
        <v>5934</v>
      </c>
      <c r="L5939" s="14">
        <v>-6.73883952874868E-4</v>
      </c>
      <c r="M5939" s="14">
        <v>5.0807777860800901E-2</v>
      </c>
    </row>
    <row r="5940" spans="1:13" x14ac:dyDescent="0.55000000000000004">
      <c r="A5940">
        <v>5935</v>
      </c>
      <c r="C5940">
        <f t="shared" si="282"/>
        <v>7.1675798332777235E-2</v>
      </c>
      <c r="D5940">
        <f t="shared" si="283"/>
        <v>3.3735754777926128E-4</v>
      </c>
      <c r="E5940" s="2">
        <f t="shared" si="284"/>
        <v>1.7967232793495599E-2</v>
      </c>
      <c r="K5940">
        <v>5935</v>
      </c>
      <c r="L5940" s="14">
        <v>-3.6857752625117998E-4</v>
      </c>
      <c r="M5940" s="14">
        <v>-6.2366108522861001E-2</v>
      </c>
    </row>
    <row r="5941" spans="1:13" x14ac:dyDescent="0.55000000000000004">
      <c r="A5941">
        <v>5936</v>
      </c>
      <c r="C5941">
        <f t="shared" si="282"/>
        <v>0.16674673525275241</v>
      </c>
      <c r="D5941">
        <f t="shared" si="283"/>
        <v>-6.4074611546087733E-5</v>
      </c>
      <c r="E5941" s="2">
        <f t="shared" si="284"/>
        <v>0.10671116646269999</v>
      </c>
      <c r="K5941">
        <v>5936</v>
      </c>
      <c r="L5941" s="14">
        <v>2.9041428311089698E-5</v>
      </c>
      <c r="M5941" s="14">
        <v>-0.15992001613572299</v>
      </c>
    </row>
    <row r="5942" spans="1:13" x14ac:dyDescent="0.55000000000000004">
      <c r="A5942">
        <v>5937</v>
      </c>
      <c r="C5942">
        <f t="shared" si="282"/>
        <v>0.21996775636659074</v>
      </c>
      <c r="D5942">
        <f t="shared" si="283"/>
        <v>-4.4942539395901871E-4</v>
      </c>
      <c r="E5942" s="2">
        <f t="shared" si="284"/>
        <v>0.19130889238518803</v>
      </c>
      <c r="K5942">
        <v>5937</v>
      </c>
      <c r="L5942" s="14">
        <v>4.19386776992906E-4</v>
      </c>
      <c r="M5942" s="14">
        <v>-0.21742096363563801</v>
      </c>
    </row>
    <row r="5943" spans="1:13" x14ac:dyDescent="0.55000000000000004">
      <c r="A5943">
        <v>5938</v>
      </c>
      <c r="C5943">
        <f t="shared" si="282"/>
        <v>0.21798150718483458</v>
      </c>
      <c r="D5943">
        <f t="shared" si="283"/>
        <v>-7.2197987562390052E-4</v>
      </c>
      <c r="E5943" s="2">
        <f t="shared" si="284"/>
        <v>0.19223751612708584</v>
      </c>
      <c r="K5943">
        <v>5938</v>
      </c>
      <c r="L5943" s="14">
        <v>7.04694105690166E-4</v>
      </c>
      <c r="M5943" s="14">
        <v>-0.22046748201127001</v>
      </c>
    </row>
    <row r="5944" spans="1:13" x14ac:dyDescent="0.55000000000000004">
      <c r="A5944">
        <v>5939</v>
      </c>
      <c r="C5944">
        <f t="shared" si="282"/>
        <v>0.16128649438529385</v>
      </c>
      <c r="D5944">
        <f t="shared" si="283"/>
        <v>-8.1333262663548823E-4</v>
      </c>
      <c r="E5944" s="2">
        <f t="shared" si="284"/>
        <v>0.10862498435664858</v>
      </c>
      <c r="K5944">
        <v>5939</v>
      </c>
      <c r="L5944" s="14">
        <v>8.1350642401246996E-4</v>
      </c>
      <c r="M5944" s="14">
        <v>-0.168296551836214</v>
      </c>
    </row>
    <row r="5945" spans="1:13" x14ac:dyDescent="0.55000000000000004">
      <c r="A5945">
        <v>5940</v>
      </c>
      <c r="C5945">
        <f t="shared" si="282"/>
        <v>6.411197114775985E-2</v>
      </c>
      <c r="D5945">
        <f t="shared" si="283"/>
        <v>-7.0055603205910338E-4</v>
      </c>
      <c r="E5945" s="2">
        <f t="shared" si="284"/>
        <v>1.9067930465851497E-2</v>
      </c>
      <c r="K5945">
        <v>5940</v>
      </c>
      <c r="L5945" s="14">
        <v>7.1857101181338099E-4</v>
      </c>
      <c r="M5945" s="14">
        <v>-7.3974706217768402E-2</v>
      </c>
    </row>
    <row r="5946" spans="1:13" x14ac:dyDescent="0.55000000000000004">
      <c r="A5946">
        <v>5941</v>
      </c>
      <c r="C5946">
        <f t="shared" si="282"/>
        <v>-4.9153305477042282E-2</v>
      </c>
      <c r="D5946">
        <f t="shared" si="283"/>
        <v>-4.1195463998507521E-4</v>
      </c>
      <c r="E5946" s="2">
        <f t="shared" si="284"/>
        <v>7.7489057128856207E-3</v>
      </c>
      <c r="K5946">
        <v>5941</v>
      </c>
      <c r="L5946" s="14">
        <v>4.4366503201470099E-4</v>
      </c>
      <c r="M5946" s="14">
        <v>3.8874563478678903E-2</v>
      </c>
    </row>
    <row r="5947" spans="1:13" x14ac:dyDescent="0.55000000000000004">
      <c r="A5947">
        <v>5942</v>
      </c>
      <c r="C5947">
        <f t="shared" si="282"/>
        <v>-0.15008213849657995</v>
      </c>
      <c r="D5947">
        <f t="shared" si="283"/>
        <v>-1.9961316589631678E-5</v>
      </c>
      <c r="E5947" s="2">
        <f t="shared" si="284"/>
        <v>8.5304648959116672E-2</v>
      </c>
      <c r="K5947">
        <v>5942</v>
      </c>
      <c r="L5947" s="14">
        <v>5.7640392649896298E-5</v>
      </c>
      <c r="M5947" s="14">
        <v>0.141987457591607</v>
      </c>
    </row>
    <row r="5948" spans="1:13" x14ac:dyDescent="0.55000000000000004">
      <c r="A5948">
        <v>5943</v>
      </c>
      <c r="C5948">
        <f t="shared" si="282"/>
        <v>-0.21334351823395112</v>
      </c>
      <c r="D5948">
        <f t="shared" si="283"/>
        <v>3.7704187651863995E-4</v>
      </c>
      <c r="E5948" s="2">
        <f t="shared" si="284"/>
        <v>0.17882938075291949</v>
      </c>
      <c r="K5948">
        <v>5943</v>
      </c>
      <c r="L5948" s="14">
        <v>-3.4282064062911001E-4</v>
      </c>
      <c r="M5948" s="14">
        <v>0.209538712124478</v>
      </c>
    </row>
    <row r="5949" spans="1:13" x14ac:dyDescent="0.55000000000000004">
      <c r="A5949">
        <v>5944</v>
      </c>
      <c r="C5949">
        <f t="shared" si="282"/>
        <v>-0.22306017181915919</v>
      </c>
      <c r="D5949">
        <f t="shared" si="283"/>
        <v>6.7941550603290747E-4</v>
      </c>
      <c r="E5949" s="2">
        <f t="shared" si="284"/>
        <v>0.20040831084150046</v>
      </c>
      <c r="K5949">
        <v>5944</v>
      </c>
      <c r="L5949" s="14">
        <v>-6.574201177577E-4</v>
      </c>
      <c r="M5949" s="14">
        <v>0.224609696321975</v>
      </c>
    </row>
    <row r="5950" spans="1:13" x14ac:dyDescent="0.55000000000000004">
      <c r="A5950">
        <v>5945</v>
      </c>
      <c r="C5950">
        <f t="shared" si="282"/>
        <v>-0.1767934240131239</v>
      </c>
      <c r="D5950">
        <f t="shared" si="283"/>
        <v>8.1127016447549573E-4</v>
      </c>
      <c r="E5950" s="2">
        <f t="shared" si="284"/>
        <v>0.12975788120639198</v>
      </c>
      <c r="K5950">
        <v>5945</v>
      </c>
      <c r="L5950" s="14">
        <v>-8.0736464805555104E-4</v>
      </c>
      <c r="M5950" s="14">
        <v>0.183425788698236</v>
      </c>
    </row>
    <row r="5951" spans="1:13" x14ac:dyDescent="0.55000000000000004">
      <c r="A5951">
        <v>5946</v>
      </c>
      <c r="C5951">
        <f t="shared" si="282"/>
        <v>-8.6155253292538911E-2</v>
      </c>
      <c r="D5951">
        <f t="shared" si="283"/>
        <v>7.3951311185793277E-4</v>
      </c>
      <c r="E5951" s="2">
        <f t="shared" si="284"/>
        <v>3.3290559657590264E-2</v>
      </c>
      <c r="K5951">
        <v>5946</v>
      </c>
      <c r="L5951" s="14">
        <v>-7.5509969372123005E-4</v>
      </c>
      <c r="M5951" s="14">
        <v>9.6301754404042206E-2</v>
      </c>
    </row>
    <row r="5952" spans="1:13" x14ac:dyDescent="0.55000000000000004">
      <c r="A5952">
        <v>5947</v>
      </c>
      <c r="C5952">
        <f t="shared" si="282"/>
        <v>2.6106069997877845E-2</v>
      </c>
      <c r="D5952">
        <f t="shared" si="283"/>
        <v>4.8215385586453157E-4</v>
      </c>
      <c r="E5952" s="2">
        <f t="shared" si="284"/>
        <v>1.6849154560410634E-3</v>
      </c>
      <c r="K5952">
        <v>5947</v>
      </c>
      <c r="L5952" s="14">
        <v>-5.1371533679600697E-4</v>
      </c>
      <c r="M5952" s="14">
        <v>-1.49416516933569E-2</v>
      </c>
    </row>
    <row r="5953" spans="1:13" x14ac:dyDescent="0.55000000000000004">
      <c r="A5953">
        <v>5948</v>
      </c>
      <c r="C5953">
        <f t="shared" si="282"/>
        <v>0.13181531999112181</v>
      </c>
      <c r="D5953">
        <f t="shared" si="283"/>
        <v>1.0378414504603773E-4</v>
      </c>
      <c r="E5953" s="2">
        <f t="shared" si="284"/>
        <v>6.4647206040000196E-2</v>
      </c>
      <c r="K5953">
        <v>5948</v>
      </c>
      <c r="L5953" s="14">
        <v>-1.43667786911639E-4</v>
      </c>
      <c r="M5953" s="14">
        <v>-0.122442828432877</v>
      </c>
    </row>
    <row r="5954" spans="1:13" x14ac:dyDescent="0.55000000000000004">
      <c r="A5954">
        <v>5949</v>
      </c>
      <c r="C5954">
        <f t="shared" si="282"/>
        <v>0.20444170311308546</v>
      </c>
      <c r="D5954">
        <f t="shared" si="283"/>
        <v>-3.0063319858280744E-4</v>
      </c>
      <c r="E5954" s="2">
        <f t="shared" si="284"/>
        <v>0.16298914587907365</v>
      </c>
      <c r="K5954">
        <v>5949</v>
      </c>
      <c r="L5954" s="14">
        <v>2.6236225145499298E-4</v>
      </c>
      <c r="M5954" s="14">
        <v>-0.19927743921122101</v>
      </c>
    </row>
    <row r="5955" spans="1:13" x14ac:dyDescent="0.55000000000000004">
      <c r="A5955">
        <v>5950</v>
      </c>
      <c r="C5955">
        <f t="shared" si="282"/>
        <v>0.22575752804284835</v>
      </c>
      <c r="D5955">
        <f t="shared" si="283"/>
        <v>-6.2959794621240104E-4</v>
      </c>
      <c r="E5955" s="2">
        <f t="shared" si="284"/>
        <v>0.20426721532355702</v>
      </c>
      <c r="K5955">
        <v>5950</v>
      </c>
      <c r="L5955" s="14">
        <v>6.0268203636747696E-4</v>
      </c>
      <c r="M5955" s="14">
        <v>-0.226201779111631</v>
      </c>
    </row>
    <row r="5956" spans="1:13" x14ac:dyDescent="0.55000000000000004">
      <c r="A5956">
        <v>5951</v>
      </c>
      <c r="C5956">
        <f t="shared" si="282"/>
        <v>0.19041297202497992</v>
      </c>
      <c r="D5956">
        <f t="shared" si="283"/>
        <v>-8.0054688021441868E-4</v>
      </c>
      <c r="E5956" s="2">
        <f t="shared" si="284"/>
        <v>0.14968035312752065</v>
      </c>
      <c r="K5956">
        <v>5951</v>
      </c>
      <c r="L5956" s="14">
        <v>7.92056366503806E-4</v>
      </c>
      <c r="M5956" s="14">
        <v>-0.196472480179572</v>
      </c>
    </row>
    <row r="5957" spans="1:13" x14ac:dyDescent="0.55000000000000004">
      <c r="A5957">
        <v>5952</v>
      </c>
      <c r="C5957">
        <f t="shared" si="282"/>
        <v>0.10727877361873443</v>
      </c>
      <c r="D5957">
        <f t="shared" si="283"/>
        <v>-7.7057542147578061E-4</v>
      </c>
      <c r="E5957" s="2">
        <f t="shared" si="284"/>
        <v>5.0541426040706612E-2</v>
      </c>
      <c r="K5957">
        <v>5952</v>
      </c>
      <c r="L5957" s="14">
        <v>7.8305526608828298E-4</v>
      </c>
      <c r="M5957" s="14">
        <v>-0.117535429759759</v>
      </c>
    </row>
    <row r="5958" spans="1:13" x14ac:dyDescent="0.55000000000000004">
      <c r="A5958">
        <v>5953</v>
      </c>
      <c r="C5958">
        <f t="shared" ref="C5958:C6021" si="285">$D$1*COS($B$2*(A5958-$L$2)+$B$1)</f>
        <v>-2.7801357104609761E-3</v>
      </c>
      <c r="D5958">
        <f t="shared" ref="D5958:D6021" si="286">$D$2*COS($B$2*(A5958-$L$3)+$B$3)</f>
        <v>-5.472057743899745E-4</v>
      </c>
      <c r="E5958" s="2">
        <f t="shared" ref="E5958:E6021" si="287">(M5958-C5958)^2</f>
        <v>4.0714176141359755E-5</v>
      </c>
      <c r="K5958">
        <v>5953</v>
      </c>
      <c r="L5958" s="14">
        <v>5.7793311655874799E-4</v>
      </c>
      <c r="M5958" s="14">
        <v>-9.1609018197428196E-3</v>
      </c>
    </row>
    <row r="5959" spans="1:13" x14ac:dyDescent="0.55000000000000004">
      <c r="A5959">
        <v>5954</v>
      </c>
      <c r="C5959">
        <f t="shared" si="285"/>
        <v>-0.11214128957694182</v>
      </c>
      <c r="D5959">
        <f t="shared" si="286"/>
        <v>-1.8649901211483622E-4</v>
      </c>
      <c r="E5959" s="2">
        <f t="shared" si="287"/>
        <v>4.5646032102287952E-2</v>
      </c>
      <c r="K5959">
        <v>5954</v>
      </c>
      <c r="L5959" s="14">
        <v>2.2806403275030799E-4</v>
      </c>
      <c r="M5959" s="14">
        <v>0.101508030811137</v>
      </c>
    </row>
    <row r="5960" spans="1:13" x14ac:dyDescent="0.55000000000000004">
      <c r="A5960">
        <v>5955</v>
      </c>
      <c r="C5960">
        <f t="shared" si="285"/>
        <v>-0.19335734351044417</v>
      </c>
      <c r="D5960">
        <f t="shared" si="286"/>
        <v>2.2101507111386029E-4</v>
      </c>
      <c r="E5960" s="2">
        <f t="shared" si="287"/>
        <v>0.14448436542252152</v>
      </c>
      <c r="K5960">
        <v>5955</v>
      </c>
      <c r="L5960" s="14">
        <v>-1.7892510286699099E-4</v>
      </c>
      <c r="M5960" s="14">
        <v>0.18675364741526099</v>
      </c>
    </row>
    <row r="5961" spans="1:13" x14ac:dyDescent="0.55000000000000004">
      <c r="A5961">
        <v>5956</v>
      </c>
      <c r="C5961">
        <f t="shared" si="285"/>
        <v>-0.22604477987224633</v>
      </c>
      <c r="D5961">
        <f t="shared" si="286"/>
        <v>5.7305903012104097E-4</v>
      </c>
      <c r="E5961" s="2">
        <f t="shared" si="287"/>
        <v>0.20364500492832985</v>
      </c>
      <c r="K5961">
        <v>5956</v>
      </c>
      <c r="L5961" s="14">
        <v>-5.4110133650049803E-4</v>
      </c>
      <c r="M5961" s="14">
        <v>0.22522565448871401</v>
      </c>
    </row>
    <row r="5962" spans="1:13" x14ac:dyDescent="0.55000000000000004">
      <c r="A5962">
        <v>5957</v>
      </c>
      <c r="C5962">
        <f t="shared" si="285"/>
        <v>-0.20199974113202643</v>
      </c>
      <c r="D5962">
        <f t="shared" si="286"/>
        <v>7.8127725169378434E-4</v>
      </c>
      <c r="E5962" s="2">
        <f t="shared" si="287"/>
        <v>0.16751686367158505</v>
      </c>
      <c r="K5962">
        <v>5957</v>
      </c>
      <c r="L5962" s="14">
        <v>-7.67755383658464E-4</v>
      </c>
      <c r="M5962" s="14">
        <v>0.207288499196944</v>
      </c>
    </row>
    <row r="5963" spans="1:13" x14ac:dyDescent="0.55000000000000004">
      <c r="A5963">
        <v>5958</v>
      </c>
      <c r="C5963">
        <f t="shared" si="285"/>
        <v>-0.12725702518437704</v>
      </c>
      <c r="D5963">
        <f t="shared" si="286"/>
        <v>7.9341135110920871E-4</v>
      </c>
      <c r="E5963" s="2">
        <f t="shared" si="287"/>
        <v>7.0061684688950562E-2</v>
      </c>
      <c r="K5963">
        <v>5958</v>
      </c>
      <c r="L5963" s="14">
        <v>-8.0212033217054598E-4</v>
      </c>
      <c r="M5963" s="14">
        <v>0.13743465335680899</v>
      </c>
    </row>
    <row r="5964" spans="1:13" x14ac:dyDescent="0.55000000000000004">
      <c r="A5964">
        <v>5959</v>
      </c>
      <c r="C5964">
        <f t="shared" si="285"/>
        <v>-2.0575478283987574E-2</v>
      </c>
      <c r="D5964">
        <f t="shared" si="286"/>
        <v>6.064159251884583E-4</v>
      </c>
      <c r="E5964" s="2">
        <f t="shared" si="287"/>
        <v>2.8874420878885212E-3</v>
      </c>
      <c r="K5964">
        <v>5959</v>
      </c>
      <c r="L5964" s="14">
        <v>-6.3558926749722998E-4</v>
      </c>
      <c r="M5964" s="14">
        <v>3.3159446000768998E-2</v>
      </c>
    </row>
    <row r="5965" spans="1:13" x14ac:dyDescent="0.55000000000000004">
      <c r="A5965">
        <v>5960</v>
      </c>
      <c r="C5965">
        <f t="shared" si="285"/>
        <v>9.1270079971733642E-2</v>
      </c>
      <c r="D5965">
        <f t="shared" si="286"/>
        <v>2.6722288427628605E-4</v>
      </c>
      <c r="E5965" s="2">
        <f t="shared" si="287"/>
        <v>2.9135359543098108E-2</v>
      </c>
      <c r="K5965">
        <v>5960</v>
      </c>
      <c r="L5965" s="14">
        <v>-3.0987092786967201E-4</v>
      </c>
      <c r="M5965" s="14">
        <v>-7.94207503124328E-2</v>
      </c>
    </row>
    <row r="5966" spans="1:13" x14ac:dyDescent="0.55000000000000004">
      <c r="A5966">
        <v>5961</v>
      </c>
      <c r="C5966">
        <f t="shared" si="285"/>
        <v>0.18020877197519111</v>
      </c>
      <c r="D5966">
        <f t="shared" si="286"/>
        <v>-1.390374679777496E-4</v>
      </c>
      <c r="E5966" s="2">
        <f t="shared" si="287"/>
        <v>0.12412818380638573</v>
      </c>
      <c r="K5966">
        <v>5961</v>
      </c>
      <c r="L5966" s="14">
        <v>9.3456507942523201E-5</v>
      </c>
      <c r="M5966" s="14">
        <v>-0.17210952701932</v>
      </c>
    </row>
    <row r="5967" spans="1:13" x14ac:dyDescent="0.55000000000000004">
      <c r="A5967">
        <v>5962</v>
      </c>
      <c r="C5967">
        <f t="shared" si="285"/>
        <v>0.22391886071239925</v>
      </c>
      <c r="D5967">
        <f t="shared" si="286"/>
        <v>-5.1040234644666223E-4</v>
      </c>
      <c r="E5967" s="2">
        <f t="shared" si="287"/>
        <v>0.19856940012466145</v>
      </c>
      <c r="K5967">
        <v>5962</v>
      </c>
      <c r="L5967" s="14">
        <v>4.7337718157842897E-4</v>
      </c>
      <c r="M5967" s="14">
        <v>-0.22169240499422699</v>
      </c>
    </row>
    <row r="5968" spans="1:13" x14ac:dyDescent="0.55000000000000004">
      <c r="A5968">
        <v>5963</v>
      </c>
      <c r="C5968">
        <f t="shared" si="285"/>
        <v>0.21143003524588649</v>
      </c>
      <c r="D5968">
        <f t="shared" si="286"/>
        <v>-7.5366699438530484E-4</v>
      </c>
      <c r="E5968" s="2">
        <f t="shared" si="287"/>
        <v>0.18248367519914516</v>
      </c>
      <c r="K5968">
        <v>5963</v>
      </c>
      <c r="L5968" s="14">
        <v>7.3473760346917996E-4</v>
      </c>
      <c r="M5968" s="14">
        <v>-0.215751044858494</v>
      </c>
    </row>
    <row r="5969" spans="1:13" x14ac:dyDescent="0.55000000000000004">
      <c r="A5969">
        <v>5964</v>
      </c>
      <c r="C5969">
        <f t="shared" si="285"/>
        <v>0.1458767275241937</v>
      </c>
      <c r="D5969">
        <f t="shared" si="286"/>
        <v>-8.0777711277300944E-4</v>
      </c>
      <c r="E5969" s="2">
        <f t="shared" si="287"/>
        <v>9.0992858025261539E-2</v>
      </c>
      <c r="K5969">
        <v>5964</v>
      </c>
      <c r="L5969" s="14">
        <v>8.12078434589892E-4</v>
      </c>
      <c r="M5969" s="14">
        <v>-0.15577349711563901</v>
      </c>
    </row>
    <row r="5970" spans="1:13" x14ac:dyDescent="0.55000000000000004">
      <c r="A5970">
        <v>5965</v>
      </c>
      <c r="C5970">
        <f t="shared" si="285"/>
        <v>4.3711436034603271E-2</v>
      </c>
      <c r="D5970">
        <f t="shared" si="286"/>
        <v>-6.5915220245220244E-4</v>
      </c>
      <c r="E5970" s="2">
        <f t="shared" si="287"/>
        <v>1.0098832337686183E-2</v>
      </c>
      <c r="K5970">
        <v>5965</v>
      </c>
      <c r="L5970" s="14">
        <v>6.8602918399869898E-4</v>
      </c>
      <c r="M5970" s="14">
        <v>-5.6781510671552099E-2</v>
      </c>
    </row>
    <row r="5971" spans="1:13" x14ac:dyDescent="0.55000000000000004">
      <c r="A5971">
        <v>5966</v>
      </c>
      <c r="C5971">
        <f t="shared" si="285"/>
        <v>-6.9424504538222104E-2</v>
      </c>
      <c r="D5971">
        <f t="shared" si="286"/>
        <v>-3.4509398314050524E-4</v>
      </c>
      <c r="E5971" s="2">
        <f t="shared" si="287"/>
        <v>1.5839798660792083E-2</v>
      </c>
      <c r="K5971">
        <v>5966</v>
      </c>
      <c r="L5971" s="14">
        <v>3.88159668458945E-4</v>
      </c>
      <c r="M5971" s="14">
        <v>5.6431757367143898E-2</v>
      </c>
    </row>
    <row r="5972" spans="1:13" x14ac:dyDescent="0.55000000000000004">
      <c r="A5972">
        <v>5967</v>
      </c>
      <c r="C5972">
        <f t="shared" si="285"/>
        <v>-0.16513635782440061</v>
      </c>
      <c r="D5972">
        <f t="shared" si="286"/>
        <v>5.5575551935445592E-5</v>
      </c>
      <c r="E5972" s="2">
        <f t="shared" si="287"/>
        <v>0.10281494720774499</v>
      </c>
      <c r="K5972">
        <v>5967</v>
      </c>
      <c r="L5972" s="14">
        <v>-6.92684401411592E-6</v>
      </c>
      <c r="M5972" s="14">
        <v>0.15551134169603101</v>
      </c>
    </row>
    <row r="5973" spans="1:13" x14ac:dyDescent="0.55000000000000004">
      <c r="A5973">
        <v>5968</v>
      </c>
      <c r="C5973">
        <f t="shared" si="285"/>
        <v>-0.21940246609489564</v>
      </c>
      <c r="D5973">
        <f t="shared" si="286"/>
        <v>4.4229679491528714E-4</v>
      </c>
      <c r="E5973" s="2">
        <f t="shared" si="287"/>
        <v>0.18926381431687414</v>
      </c>
      <c r="K5973">
        <v>5968</v>
      </c>
      <c r="L5973" s="14">
        <v>-4.0027848543282101E-4</v>
      </c>
      <c r="M5973" s="14">
        <v>0.21564214577482299</v>
      </c>
    </row>
    <row r="5974" spans="1:13" x14ac:dyDescent="0.55000000000000004">
      <c r="A5974">
        <v>5969</v>
      </c>
      <c r="C5974">
        <f t="shared" si="285"/>
        <v>-0.21860318001261814</v>
      </c>
      <c r="D5974">
        <f t="shared" si="286"/>
        <v>7.1801086524811062E-4</v>
      </c>
      <c r="E5974" s="2">
        <f t="shared" si="287"/>
        <v>0.19392328555306637</v>
      </c>
      <c r="K5974">
        <v>5969</v>
      </c>
      <c r="L5974" s="14">
        <v>-6.9337789702742902E-4</v>
      </c>
      <c r="M5974" s="14">
        <v>0.22176403669755701</v>
      </c>
    </row>
    <row r="5975" spans="1:13" x14ac:dyDescent="0.55000000000000004">
      <c r="A5975">
        <v>5970</v>
      </c>
      <c r="C5975">
        <f t="shared" si="285"/>
        <v>-0.1629391035366059</v>
      </c>
      <c r="D5975">
        <f t="shared" si="286"/>
        <v>8.1351934287186237E-4</v>
      </c>
      <c r="E5975" s="2">
        <f t="shared" si="287"/>
        <v>0.11241459114150239</v>
      </c>
      <c r="K5975">
        <v>5970</v>
      </c>
      <c r="L5975" s="14">
        <v>-8.1281651290732605E-4</v>
      </c>
      <c r="M5975" s="14">
        <v>0.172343748905183</v>
      </c>
    </row>
    <row r="5976" spans="1:13" x14ac:dyDescent="0.55000000000000004">
      <c r="A5976">
        <v>5971</v>
      </c>
      <c r="C5976">
        <f t="shared" si="285"/>
        <v>-6.6380746559848144E-2</v>
      </c>
      <c r="D5976">
        <f t="shared" si="286"/>
        <v>7.0485161306787071E-4</v>
      </c>
      <c r="E5976" s="2">
        <f t="shared" si="287"/>
        <v>2.1356796313153015E-2</v>
      </c>
      <c r="K5976">
        <v>5971</v>
      </c>
      <c r="L5976" s="14">
        <v>-7.2868019078200998E-4</v>
      </c>
      <c r="M5976" s="14">
        <v>7.9758900056506501E-2</v>
      </c>
    </row>
    <row r="5977" spans="1:13" x14ac:dyDescent="0.55000000000000004">
      <c r="A5977">
        <v>5972</v>
      </c>
      <c r="C5977">
        <f t="shared" si="285"/>
        <v>4.6837778610595938E-2</v>
      </c>
      <c r="D5977">
        <f t="shared" si="286"/>
        <v>4.192809854768225E-4</v>
      </c>
      <c r="E5977" s="2">
        <f t="shared" si="287"/>
        <v>6.3425039097886509E-3</v>
      </c>
      <c r="K5977">
        <v>5972</v>
      </c>
      <c r="L5977" s="14">
        <v>-4.6204139447161602E-4</v>
      </c>
      <c r="M5977" s="14">
        <v>-3.2802060099616497E-2</v>
      </c>
    </row>
    <row r="5978" spans="1:13" x14ac:dyDescent="0.55000000000000004">
      <c r="A5978">
        <v>5973</v>
      </c>
      <c r="C5978">
        <f t="shared" si="285"/>
        <v>0.14830100861181983</v>
      </c>
      <c r="D5978">
        <f t="shared" si="286"/>
        <v>2.847966827304041E-5</v>
      </c>
      <c r="E5978" s="2">
        <f t="shared" si="287"/>
        <v>8.1480874369637551E-2</v>
      </c>
      <c r="K5978">
        <v>5973</v>
      </c>
      <c r="L5978" s="14">
        <v>-7.9681464619087898E-5</v>
      </c>
      <c r="M5978" s="14">
        <v>-0.137147540814583</v>
      </c>
    </row>
    <row r="5979" spans="1:13" x14ac:dyDescent="0.55000000000000004">
      <c r="A5979">
        <v>5974</v>
      </c>
      <c r="C5979">
        <f t="shared" si="285"/>
        <v>0.21254381138871289</v>
      </c>
      <c r="D5979">
        <f t="shared" si="286"/>
        <v>-3.6946944536349834E-4</v>
      </c>
      <c r="E5979" s="2">
        <f t="shared" si="287"/>
        <v>0.17613749736746639</v>
      </c>
      <c r="K5979">
        <v>5974</v>
      </c>
      <c r="L5979" s="14">
        <v>3.2263518235521002E-4</v>
      </c>
      <c r="M5979" s="14">
        <v>-0.20714356913096199</v>
      </c>
    </row>
    <row r="5980" spans="1:13" x14ac:dyDescent="0.55000000000000004">
      <c r="A5980">
        <v>5975</v>
      </c>
      <c r="C5980">
        <f t="shared" si="285"/>
        <v>0.22344259757511481</v>
      </c>
      <c r="D5980">
        <f t="shared" si="286"/>
        <v>-6.746895160117892E-4</v>
      </c>
      <c r="E5980" s="2">
        <f t="shared" si="287"/>
        <v>0.2013333081125461</v>
      </c>
      <c r="K5980">
        <v>5975</v>
      </c>
      <c r="L5980" s="14">
        <v>6.4414584642528202E-4</v>
      </c>
      <c r="M5980" s="14">
        <v>-0.22525920553308099</v>
      </c>
    </row>
    <row r="5981" spans="1:13" x14ac:dyDescent="0.55000000000000004">
      <c r="A5981">
        <v>5976</v>
      </c>
      <c r="C5981">
        <f t="shared" si="285"/>
        <v>0.17826200156642386</v>
      </c>
      <c r="D5981">
        <f t="shared" si="286"/>
        <v>-8.1057673946773588E-4</v>
      </c>
      <c r="E5981" s="2">
        <f t="shared" si="287"/>
        <v>0.13338512107339043</v>
      </c>
      <c r="K5981">
        <v>5976</v>
      </c>
      <c r="L5981" s="14">
        <v>8.0432618726741995E-4</v>
      </c>
      <c r="M5981" s="14">
        <v>-0.18695727650277999</v>
      </c>
    </row>
    <row r="5982" spans="1:13" x14ac:dyDescent="0.55000000000000004">
      <c r="A5982">
        <v>5977</v>
      </c>
      <c r="C5982">
        <f t="shared" si="285"/>
        <v>8.8341400632450343E-2</v>
      </c>
      <c r="D5982">
        <f t="shared" si="286"/>
        <v>-7.4302628692412653E-4</v>
      </c>
      <c r="E5982" s="2">
        <f t="shared" si="287"/>
        <v>3.6165442225936054E-2</v>
      </c>
      <c r="K5982">
        <v>5977</v>
      </c>
      <c r="L5982" s="14">
        <v>7.6305804483101601E-4</v>
      </c>
      <c r="M5982" s="14">
        <v>-0.101830737773616</v>
      </c>
    </row>
    <row r="5983" spans="1:13" x14ac:dyDescent="0.55000000000000004">
      <c r="A5983">
        <v>5978</v>
      </c>
      <c r="C5983">
        <f t="shared" si="285"/>
        <v>-2.375102977331597E-2</v>
      </c>
      <c r="D5983">
        <f t="shared" si="286"/>
        <v>-4.8899189811504277E-4</v>
      </c>
      <c r="E5983" s="2">
        <f t="shared" si="287"/>
        <v>1.0595656945734722E-3</v>
      </c>
      <c r="K5983">
        <v>5978</v>
      </c>
      <c r="L5983" s="14">
        <v>5.3067728139823698E-4</v>
      </c>
      <c r="M5983" s="14">
        <v>8.79994094298483E-3</v>
      </c>
    </row>
    <row r="5984" spans="1:13" x14ac:dyDescent="0.55000000000000004">
      <c r="A5984">
        <v>5979</v>
      </c>
      <c r="C5984">
        <f t="shared" si="285"/>
        <v>-0.12988245233796525</v>
      </c>
      <c r="D5984">
        <f t="shared" si="286"/>
        <v>-1.1223085001048247E-4</v>
      </c>
      <c r="E5984" s="2">
        <f t="shared" si="287"/>
        <v>6.1062893562314327E-2</v>
      </c>
      <c r="K5984">
        <v>5979</v>
      </c>
      <c r="L5984" s="14">
        <v>1.6538510075642099E-4</v>
      </c>
      <c r="M5984" s="14">
        <v>0.11722661985954499</v>
      </c>
    </row>
    <row r="5985" spans="1:13" x14ac:dyDescent="0.55000000000000004">
      <c r="A5985">
        <v>5980</v>
      </c>
      <c r="C5985">
        <f t="shared" si="285"/>
        <v>-0.20341611707065901</v>
      </c>
      <c r="D5985">
        <f t="shared" si="286"/>
        <v>2.9269777580809091E-4</v>
      </c>
      <c r="E5985" s="2">
        <f t="shared" si="287"/>
        <v>0.15976750986257093</v>
      </c>
      <c r="K5985">
        <v>5980</v>
      </c>
      <c r="L5985" s="14">
        <v>-2.4132880434451999E-4</v>
      </c>
      <c r="M5985" s="14">
        <v>0.196293164611129</v>
      </c>
    </row>
    <row r="5986" spans="1:13" x14ac:dyDescent="0.55000000000000004">
      <c r="A5986">
        <v>5981</v>
      </c>
      <c r="C5986">
        <f t="shared" si="285"/>
        <v>-0.22589662409016251</v>
      </c>
      <c r="D5986">
        <f t="shared" si="286"/>
        <v>6.241654294784259E-4</v>
      </c>
      <c r="E5986" s="2">
        <f t="shared" si="287"/>
        <v>0.20438852610699176</v>
      </c>
      <c r="K5986">
        <v>5981</v>
      </c>
      <c r="L5986" s="14">
        <v>-5.8760041330216297E-4</v>
      </c>
      <c r="M5986" s="14">
        <v>0.22619686857146801</v>
      </c>
    </row>
    <row r="5987" spans="1:13" x14ac:dyDescent="0.55000000000000004">
      <c r="A5987">
        <v>5982</v>
      </c>
      <c r="C5987">
        <f t="shared" si="285"/>
        <v>-0.19168183998607088</v>
      </c>
      <c r="D5987">
        <f t="shared" si="286"/>
        <v>7.9898071671304582E-4</v>
      </c>
      <c r="E5987" s="2">
        <f t="shared" si="287"/>
        <v>0.15298267968535789</v>
      </c>
      <c r="K5987">
        <v>5982</v>
      </c>
      <c r="L5987" s="14">
        <v>-7.8670385353995695E-4</v>
      </c>
      <c r="M5987" s="14">
        <v>0.199448163574584</v>
      </c>
    </row>
    <row r="5988" spans="1:13" x14ac:dyDescent="0.55000000000000004">
      <c r="A5988">
        <v>5983</v>
      </c>
      <c r="C5988">
        <f t="shared" si="285"/>
        <v>-0.10935895437808464</v>
      </c>
      <c r="D5988">
        <f t="shared" si="286"/>
        <v>7.7326868522994648E-4</v>
      </c>
      <c r="E5988" s="2">
        <f t="shared" si="287"/>
        <v>5.3872908864903271E-2</v>
      </c>
      <c r="K5988">
        <v>5983</v>
      </c>
      <c r="L5988" s="14">
        <v>-7.8877243330227403E-4</v>
      </c>
      <c r="M5988" s="14">
        <v>0.122746428723866</v>
      </c>
    </row>
    <row r="5989" spans="1:13" x14ac:dyDescent="0.55000000000000004">
      <c r="A5989">
        <v>5984</v>
      </c>
      <c r="C5989">
        <f t="shared" si="285"/>
        <v>4.107236716476998E-4</v>
      </c>
      <c r="D5989">
        <f t="shared" si="286"/>
        <v>5.5348251297344258E-4</v>
      </c>
      <c r="E5989" s="2">
        <f t="shared" si="287"/>
        <v>2.2175277134032224E-4</v>
      </c>
      <c r="K5989">
        <v>5984</v>
      </c>
      <c r="L5989" s="14">
        <v>-5.9328806395510497E-4</v>
      </c>
      <c r="M5989" s="14">
        <v>1.53020893356935E-2</v>
      </c>
    </row>
    <row r="5990" spans="1:13" x14ac:dyDescent="0.55000000000000004">
      <c r="A5990">
        <v>5985</v>
      </c>
      <c r="C5990">
        <f t="shared" si="285"/>
        <v>0.11007731874004627</v>
      </c>
      <c r="D5990">
        <f t="shared" si="286"/>
        <v>1.9478389644262493E-4</v>
      </c>
      <c r="E5990" s="2">
        <f t="shared" si="287"/>
        <v>4.2457456372987708E-2</v>
      </c>
      <c r="K5990">
        <v>5985</v>
      </c>
      <c r="L5990" s="14">
        <v>-2.4921101849843401E-4</v>
      </c>
      <c r="M5990" s="14">
        <v>-9.5974753253874001E-2</v>
      </c>
    </row>
    <row r="5991" spans="1:13" x14ac:dyDescent="0.55000000000000004">
      <c r="A5991">
        <v>5986</v>
      </c>
      <c r="C5991">
        <f t="shared" si="285"/>
        <v>0.19211682705047378</v>
      </c>
      <c r="D5991">
        <f t="shared" si="286"/>
        <v>-2.1280137237652031E-4</v>
      </c>
      <c r="E5991" s="2">
        <f t="shared" si="287"/>
        <v>0.14087332244627473</v>
      </c>
      <c r="K5991">
        <v>5986</v>
      </c>
      <c r="L5991" s="14">
        <v>1.57282472534089E-4</v>
      </c>
      <c r="M5991" s="14">
        <v>-0.183214123506864</v>
      </c>
    </row>
    <row r="5992" spans="1:13" x14ac:dyDescent="0.55000000000000004">
      <c r="A5992">
        <v>5987</v>
      </c>
      <c r="C5992">
        <f t="shared" si="285"/>
        <v>0.22593906127264138</v>
      </c>
      <c r="D5992">
        <f t="shared" si="286"/>
        <v>-5.6697798222618968E-4</v>
      </c>
      <c r="E5992" s="2">
        <f t="shared" si="287"/>
        <v>0.20295515257089417</v>
      </c>
      <c r="K5992">
        <v>5987</v>
      </c>
      <c r="L5992" s="14">
        <v>5.2438359261082598E-4</v>
      </c>
      <c r="M5992" s="14">
        <v>-0.22456637994965301</v>
      </c>
    </row>
    <row r="5993" spans="1:13" x14ac:dyDescent="0.55000000000000004">
      <c r="A5993">
        <v>5988</v>
      </c>
      <c r="C5993">
        <f t="shared" si="285"/>
        <v>0.20305535353291645</v>
      </c>
      <c r="D5993">
        <f t="shared" si="286"/>
        <v>-7.7885506948470993E-4</v>
      </c>
      <c r="E5993" s="2">
        <f t="shared" si="287"/>
        <v>0.17034600911618997</v>
      </c>
      <c r="K5993">
        <v>5988</v>
      </c>
      <c r="L5993" s="14">
        <v>7.6014958887854402E-4</v>
      </c>
      <c r="M5993" s="14">
        <v>-0.20967459342537001</v>
      </c>
    </row>
    <row r="5994" spans="1:13" x14ac:dyDescent="0.55000000000000004">
      <c r="A5994">
        <v>5989</v>
      </c>
      <c r="C5994">
        <f t="shared" si="285"/>
        <v>0.12920903212368265</v>
      </c>
      <c r="D5994">
        <f t="shared" si="286"/>
        <v>-7.9525595126483896E-4</v>
      </c>
      <c r="E5994" s="2">
        <f t="shared" si="287"/>
        <v>7.3700052756044354E-2</v>
      </c>
      <c r="K5994">
        <v>5989</v>
      </c>
      <c r="L5994" s="14">
        <v>8.0553140498593504E-4</v>
      </c>
      <c r="M5994" s="14">
        <v>-0.14226850425095799</v>
      </c>
    </row>
    <row r="5995" spans="1:13" x14ac:dyDescent="0.55000000000000004">
      <c r="A5995">
        <v>5990</v>
      </c>
      <c r="C5995">
        <f t="shared" si="285"/>
        <v>2.2933967164981386E-2</v>
      </c>
      <c r="D5995">
        <f t="shared" si="286"/>
        <v>-6.1206435195072339E-4</v>
      </c>
      <c r="E5995" s="2">
        <f t="shared" si="287"/>
        <v>3.8644067568234489E-3</v>
      </c>
      <c r="K5995">
        <v>5990</v>
      </c>
      <c r="L5995" s="14">
        <v>6.4916288356055404E-4</v>
      </c>
      <c r="M5995" s="14">
        <v>-3.92303856171674E-2</v>
      </c>
    </row>
    <row r="5996" spans="1:13" x14ac:dyDescent="0.55000000000000004">
      <c r="A5996">
        <v>5991</v>
      </c>
      <c r="C5996">
        <f t="shared" si="285"/>
        <v>-8.9097040145160358E-2</v>
      </c>
      <c r="D5996">
        <f t="shared" si="286"/>
        <v>-2.7525750158736805E-4</v>
      </c>
      <c r="E5996" s="2">
        <f t="shared" si="287"/>
        <v>2.648113967006574E-2</v>
      </c>
      <c r="K5996">
        <v>5991</v>
      </c>
      <c r="L5996" s="14">
        <v>3.30207490833271E-4</v>
      </c>
      <c r="M5996" s="14">
        <v>7.3633226462086795E-2</v>
      </c>
    </row>
    <row r="5997" spans="1:13" x14ac:dyDescent="0.55000000000000004">
      <c r="A5997">
        <v>5992</v>
      </c>
      <c r="C5997">
        <f t="shared" si="285"/>
        <v>-0.17876656839546304</v>
      </c>
      <c r="D5997">
        <f t="shared" si="286"/>
        <v>1.3063317970663692E-4</v>
      </c>
      <c r="E5997" s="2">
        <f t="shared" si="287"/>
        <v>0.1202851588150943</v>
      </c>
      <c r="K5997">
        <v>5992</v>
      </c>
      <c r="L5997" s="14">
        <v>-7.1450416431760306E-5</v>
      </c>
      <c r="M5997" s="14">
        <v>0.16805494018653699</v>
      </c>
    </row>
    <row r="5998" spans="1:13" x14ac:dyDescent="0.55000000000000004">
      <c r="A5998">
        <v>5993</v>
      </c>
      <c r="C5998">
        <f t="shared" si="285"/>
        <v>-0.22356945607878864</v>
      </c>
      <c r="D5998">
        <f t="shared" si="286"/>
        <v>5.0373768642322716E-4</v>
      </c>
      <c r="E5998" s="2">
        <f t="shared" si="287"/>
        <v>0.19709667038422155</v>
      </c>
      <c r="K5998">
        <v>5993</v>
      </c>
      <c r="L5998" s="14">
        <v>-4.5521312365525302E-4</v>
      </c>
      <c r="M5998" s="14">
        <v>0.22038625160410799</v>
      </c>
    </row>
    <row r="5999" spans="1:13" x14ac:dyDescent="0.55000000000000004">
      <c r="A5999">
        <v>5994</v>
      </c>
      <c r="C5999">
        <f t="shared" si="285"/>
        <v>-0.21226112275656434</v>
      </c>
      <c r="D5999">
        <f t="shared" si="286"/>
        <v>7.5041465179554248E-4</v>
      </c>
      <c r="E5999" s="2">
        <f t="shared" si="287"/>
        <v>0.18471220812924599</v>
      </c>
      <c r="K5999">
        <v>5994</v>
      </c>
      <c r="L5999" s="14">
        <v>-7.2496488012208701E-4</v>
      </c>
      <c r="M5999" s="14">
        <v>0.21752045913038201</v>
      </c>
    </row>
    <row r="6000" spans="1:13" x14ac:dyDescent="0.55000000000000004">
      <c r="A6000">
        <v>5995</v>
      </c>
      <c r="C6000">
        <f t="shared" si="285"/>
        <v>-0.1476797217319146</v>
      </c>
      <c r="D6000">
        <f t="shared" si="286"/>
        <v>8.0875335705300777E-4</v>
      </c>
      <c r="E6000" s="2">
        <f t="shared" si="287"/>
        <v>9.4774725653650707E-2</v>
      </c>
      <c r="K6000">
        <v>5995</v>
      </c>
      <c r="L6000" s="14">
        <v>-8.1314468500673397E-4</v>
      </c>
      <c r="M6000" s="14">
        <v>0.16017531826848999</v>
      </c>
    </row>
    <row r="6001" spans="1:13" x14ac:dyDescent="0.55000000000000004">
      <c r="A6001">
        <v>5996</v>
      </c>
      <c r="C6001">
        <f t="shared" si="285"/>
        <v>-4.6033823397324938E-2</v>
      </c>
      <c r="D6001">
        <f t="shared" si="286"/>
        <v>6.6411201686517767E-4</v>
      </c>
      <c r="E6001" s="2">
        <f t="shared" si="287"/>
        <v>1.1825931473067168E-2</v>
      </c>
      <c r="K6001">
        <v>5996</v>
      </c>
      <c r="L6001" s="14">
        <v>-6.9766735914803999E-4</v>
      </c>
      <c r="M6001" s="14">
        <v>6.2713275290719003E-2</v>
      </c>
    </row>
    <row r="6002" spans="1:13" x14ac:dyDescent="0.55000000000000004">
      <c r="A6002">
        <v>5997</v>
      </c>
      <c r="C6002">
        <f t="shared" si="285"/>
        <v>6.7165594296478906E-2</v>
      </c>
      <c r="D6002">
        <f t="shared" si="286"/>
        <v>3.5279255881351667E-4</v>
      </c>
      <c r="E6002" s="2">
        <f t="shared" si="287"/>
        <v>1.383476805534083E-2</v>
      </c>
      <c r="K6002">
        <v>5997</v>
      </c>
      <c r="L6002" s="14">
        <v>-4.0745491517663702E-4</v>
      </c>
      <c r="M6002" s="14">
        <v>-5.0455696528527903E-2</v>
      </c>
    </row>
    <row r="6003" spans="1:13" x14ac:dyDescent="0.55000000000000004">
      <c r="A6003">
        <v>5998</v>
      </c>
      <c r="C6003">
        <f t="shared" si="285"/>
        <v>0.16350786356026339</v>
      </c>
      <c r="D6003">
        <f t="shared" si="286"/>
        <v>-4.7070395223224138E-5</v>
      </c>
      <c r="E6003" s="2">
        <f t="shared" si="287"/>
        <v>9.8907475945814352E-2</v>
      </c>
      <c r="K6003">
        <v>5998</v>
      </c>
      <c r="L6003" s="14">
        <v>-1.5192860032459301E-5</v>
      </c>
      <c r="M6003" s="14">
        <v>-0.15098772614778699</v>
      </c>
    </row>
    <row r="6004" spans="1:13" x14ac:dyDescent="0.55000000000000004">
      <c r="A6004">
        <v>5999</v>
      </c>
      <c r="C6004">
        <f t="shared" si="285"/>
        <v>0.21881310554272737</v>
      </c>
      <c r="D6004">
        <f t="shared" si="286"/>
        <v>-4.3511967222414422E-4</v>
      </c>
      <c r="E6004" s="2">
        <f t="shared" si="287"/>
        <v>0.1870709973609771</v>
      </c>
      <c r="K6004">
        <v>5999</v>
      </c>
      <c r="L6004" s="14">
        <v>3.80874341156508E-4</v>
      </c>
      <c r="M6004" s="14">
        <v>-0.21370394309348201</v>
      </c>
    </row>
    <row r="6005" spans="1:13" x14ac:dyDescent="0.55000000000000004">
      <c r="A6005">
        <v>6000</v>
      </c>
      <c r="C6005">
        <f t="shared" si="285"/>
        <v>0.21920087024827828</v>
      </c>
      <c r="D6005">
        <f t="shared" si="286"/>
        <v>-7.1396308309178006E-4</v>
      </c>
      <c r="E6005" s="2">
        <f t="shared" si="287"/>
        <v>0.19545024549913867</v>
      </c>
      <c r="K6005">
        <v>6000</v>
      </c>
      <c r="L6005" s="14">
        <v>6.8154920082995297E-4</v>
      </c>
      <c r="M6005" s="14">
        <v>-0.222896681768399</v>
      </c>
    </row>
    <row r="6006" spans="1:13" x14ac:dyDescent="0.55000000000000004">
      <c r="A6006">
        <v>6001</v>
      </c>
      <c r="C6006">
        <f t="shared" si="285"/>
        <v>0.16457383690925431</v>
      </c>
      <c r="D6006">
        <f t="shared" si="286"/>
        <v>-8.1361680925110501E-4</v>
      </c>
      <c r="E6006" s="2">
        <f t="shared" si="287"/>
        <v>0.11617013368392592</v>
      </c>
      <c r="K6006">
        <v>6001</v>
      </c>
      <c r="L6006" s="14">
        <v>8.1152583513124899E-4</v>
      </c>
      <c r="M6006" s="14">
        <v>-0.17626356374379301</v>
      </c>
    </row>
    <row r="6007" spans="1:13" x14ac:dyDescent="0.55000000000000004">
      <c r="A6007">
        <v>6002</v>
      </c>
      <c r="C6007">
        <f t="shared" si="285"/>
        <v>6.8642239450385251E-2</v>
      </c>
      <c r="D6007">
        <f t="shared" si="286"/>
        <v>-7.090698659758172E-4</v>
      </c>
      <c r="E6007" s="2">
        <f t="shared" si="287"/>
        <v>2.37549416808671E-2</v>
      </c>
      <c r="K6007">
        <v>6002</v>
      </c>
      <c r="L6007" s="14">
        <v>7.3825078968313299E-4</v>
      </c>
      <c r="M6007" s="14">
        <v>-8.5484142719790601E-2</v>
      </c>
    </row>
    <row r="6008" spans="1:13" x14ac:dyDescent="0.55000000000000004">
      <c r="A6008">
        <v>6003</v>
      </c>
      <c r="C6008">
        <f t="shared" si="285"/>
        <v>-4.4517113249182047E-2</v>
      </c>
      <c r="D6008">
        <f t="shared" si="286"/>
        <v>-4.2656133234741873E-4</v>
      </c>
      <c r="E6008" s="2">
        <f t="shared" si="287"/>
        <v>5.0726338802413208E-3</v>
      </c>
      <c r="K6008">
        <v>6003</v>
      </c>
      <c r="L6008" s="14">
        <v>4.8007625418347002E-4</v>
      </c>
      <c r="M6008" s="14">
        <v>2.6705312153504999E-2</v>
      </c>
    </row>
    <row r="6009" spans="1:13" x14ac:dyDescent="0.55000000000000004">
      <c r="A6009">
        <v>6004</v>
      </c>
      <c r="C6009">
        <f t="shared" si="285"/>
        <v>-0.14650360886949942</v>
      </c>
      <c r="D6009">
        <f t="shared" si="286"/>
        <v>-3.6994895499302802E-5</v>
      </c>
      <c r="E6009" s="2">
        <f t="shared" si="287"/>
        <v>7.7679188736681226E-2</v>
      </c>
      <c r="K6009">
        <v>6004</v>
      </c>
      <c r="L6009" s="14">
        <v>1.0166364264669001E-4</v>
      </c>
      <c r="M6009" s="14">
        <v>0.132206255930226</v>
      </c>
    </row>
    <row r="6010" spans="1:13" x14ac:dyDescent="0.55000000000000004">
      <c r="A6010">
        <v>6005</v>
      </c>
      <c r="C6010">
        <f t="shared" si="285"/>
        <v>-0.21172078671462791</v>
      </c>
      <c r="D6010">
        <f t="shared" si="286"/>
        <v>3.6185648032861307E-4</v>
      </c>
      <c r="E6010" s="2">
        <f t="shared" si="287"/>
        <v>0.1733191030090504</v>
      </c>
      <c r="K6010">
        <v>6005</v>
      </c>
      <c r="L6010" s="14">
        <v>-3.0221125886640502E-4</v>
      </c>
      <c r="M6010" s="14">
        <v>0.204595322761153</v>
      </c>
    </row>
    <row r="6011" spans="1:13" x14ac:dyDescent="0.55000000000000004">
      <c r="A6011">
        <v>6006</v>
      </c>
      <c r="C6011">
        <f t="shared" si="285"/>
        <v>-0.22380050981447688</v>
      </c>
      <c r="D6011">
        <f t="shared" si="286"/>
        <v>6.6988950692346654E-4</v>
      </c>
      <c r="E6011" s="2">
        <f t="shared" si="287"/>
        <v>0.20208866753779617</v>
      </c>
      <c r="K6011">
        <v>6006</v>
      </c>
      <c r="L6011" s="14">
        <v>-6.3039547581386797E-4</v>
      </c>
      <c r="M6011" s="14">
        <v>0.225742221789312</v>
      </c>
    </row>
    <row r="6012" spans="1:13" x14ac:dyDescent="0.55000000000000004">
      <c r="A6012">
        <v>6007</v>
      </c>
      <c r="C6012">
        <f t="shared" si="285"/>
        <v>-0.17971102229134456</v>
      </c>
      <c r="D6012">
        <f t="shared" si="286"/>
        <v>8.0979438743098103E-4</v>
      </c>
      <c r="E6012" s="2">
        <f t="shared" si="287"/>
        <v>0.13694559020633035</v>
      </c>
      <c r="K6012">
        <v>6007</v>
      </c>
      <c r="L6012" s="14">
        <v>-8.0069323515413098E-4</v>
      </c>
      <c r="M6012" s="14">
        <v>0.19035058096726201</v>
      </c>
    </row>
    <row r="6013" spans="1:13" x14ac:dyDescent="0.55000000000000004">
      <c r="A6013">
        <v>6008</v>
      </c>
      <c r="C6013">
        <f t="shared" si="285"/>
        <v>-9.051785618087746E-2</v>
      </c>
      <c r="D6013">
        <f t="shared" si="286"/>
        <v>7.4645794580466816E-4</v>
      </c>
      <c r="E6013" s="2">
        <f t="shared" si="287"/>
        <v>3.9125754819889627E-2</v>
      </c>
      <c r="K6013">
        <v>6008</v>
      </c>
      <c r="L6013" s="14">
        <v>-7.7045240660982505E-4</v>
      </c>
      <c r="M6013" s="14">
        <v>0.107284456292687</v>
      </c>
    </row>
    <row r="6014" spans="1:13" x14ac:dyDescent="0.55000000000000004">
      <c r="A6014">
        <v>6009</v>
      </c>
      <c r="C6014">
        <f t="shared" si="285"/>
        <v>2.139338386269073E-2</v>
      </c>
      <c r="D6014">
        <f t="shared" si="286"/>
        <v>4.9577629387585764E-4</v>
      </c>
      <c r="E6014" s="2">
        <f t="shared" si="287"/>
        <v>5.7816730854162084E-4</v>
      </c>
      <c r="K6014">
        <v>6009</v>
      </c>
      <c r="L6014" s="14">
        <v>-5.4724699329035203E-4</v>
      </c>
      <c r="M6014" s="14">
        <v>-2.6517260048399402E-3</v>
      </c>
    </row>
    <row r="6015" spans="1:13" x14ac:dyDescent="0.55000000000000004">
      <c r="A6015">
        <v>6010</v>
      </c>
      <c r="C6015">
        <f t="shared" si="285"/>
        <v>0.127935335496493</v>
      </c>
      <c r="D6015">
        <f t="shared" si="286"/>
        <v>1.2066524231461133E-4</v>
      </c>
      <c r="E6015" s="2">
        <f t="shared" si="287"/>
        <v>5.7532389086085857E-2</v>
      </c>
      <c r="K6015">
        <v>6010</v>
      </c>
      <c r="L6015" s="14">
        <v>-1.8698017562743E-4</v>
      </c>
      <c r="M6015" s="14">
        <v>-0.111923767074341</v>
      </c>
    </row>
    <row r="6016" spans="1:13" x14ac:dyDescent="0.55000000000000004">
      <c r="A6016">
        <v>6011</v>
      </c>
      <c r="C6016">
        <f t="shared" si="285"/>
        <v>0.2023682145835827</v>
      </c>
      <c r="D6016">
        <f t="shared" si="286"/>
        <v>-2.8473024164610066E-4</v>
      </c>
      <c r="E6016" s="2">
        <f t="shared" si="287"/>
        <v>0.15644557958809963</v>
      </c>
      <c r="K6016">
        <v>6011</v>
      </c>
      <c r="L6016" s="14">
        <v>2.2011698696217899E-4</v>
      </c>
      <c r="M6016" s="14">
        <v>-0.19316380635543001</v>
      </c>
    </row>
    <row r="6017" spans="1:13" x14ac:dyDescent="0.55000000000000004">
      <c r="A6017">
        <v>6012</v>
      </c>
      <c r="C6017">
        <f t="shared" si="285"/>
        <v>0.22601093739370642</v>
      </c>
      <c r="D6017">
        <f t="shared" si="286"/>
        <v>-6.1866443659093896E-4</v>
      </c>
      <c r="E6017" s="2">
        <f t="shared" si="287"/>
        <v>0.20433628259739761</v>
      </c>
      <c r="K6017">
        <v>6012</v>
      </c>
      <c r="L6017" s="14">
        <v>5.7208448466045895E-4</v>
      </c>
      <c r="M6017" s="14">
        <v>-0.22602477203354401</v>
      </c>
    </row>
    <row r="6018" spans="1:13" x14ac:dyDescent="0.55000000000000004">
      <c r="A6018">
        <v>6013</v>
      </c>
      <c r="C6018">
        <f t="shared" si="285"/>
        <v>0.19292967885057877</v>
      </c>
      <c r="D6018">
        <f t="shared" si="286"/>
        <v>-7.9732689836309149E-4</v>
      </c>
      <c r="E6018" s="2">
        <f t="shared" si="287"/>
        <v>0.15618786957936653</v>
      </c>
      <c r="K6018">
        <v>6013</v>
      </c>
      <c r="L6018" s="14">
        <v>7.8076987422103796E-4</v>
      </c>
      <c r="M6018" s="14">
        <v>-0.20227643139996701</v>
      </c>
    </row>
    <row r="6019" spans="1:13" x14ac:dyDescent="0.55000000000000004">
      <c r="A6019">
        <v>6014</v>
      </c>
      <c r="C6019">
        <f t="shared" si="285"/>
        <v>0.11142713755092133</v>
      </c>
      <c r="D6019">
        <f t="shared" si="286"/>
        <v>-7.7587711496363845E-4</v>
      </c>
      <c r="E6019" s="2">
        <f t="shared" si="287"/>
        <v>5.7261542456020949E-2</v>
      </c>
      <c r="K6019">
        <v>6014</v>
      </c>
      <c r="L6019" s="14">
        <v>7.9390660523829799E-4</v>
      </c>
      <c r="M6019" s="14">
        <v>-0.12786670369038799</v>
      </c>
    </row>
    <row r="6020" spans="1:13" x14ac:dyDescent="0.55000000000000004">
      <c r="A6020">
        <v>6015</v>
      </c>
      <c r="C6020">
        <f t="shared" si="285"/>
        <v>1.9587334269780274E-3</v>
      </c>
      <c r="D6020">
        <f t="shared" si="286"/>
        <v>-5.5969852990887553E-4</v>
      </c>
      <c r="E6020" s="2">
        <f t="shared" si="287"/>
        <v>5.4712485776847763E-4</v>
      </c>
      <c r="K6020">
        <v>6015</v>
      </c>
      <c r="L6020" s="14">
        <v>6.0820450193460498E-4</v>
      </c>
      <c r="M6020" s="14">
        <v>-2.14319668141109E-2</v>
      </c>
    </row>
    <row r="6021" spans="1:13" x14ac:dyDescent="0.55000000000000004">
      <c r="A6021">
        <v>6016</v>
      </c>
      <c r="C6021">
        <f t="shared" si="285"/>
        <v>-0.1080012715031769</v>
      </c>
      <c r="D6021">
        <f t="shared" si="286"/>
        <v>-2.0304741135236437E-4</v>
      </c>
      <c r="E6021" s="2">
        <f t="shared" si="287"/>
        <v>3.9351375243978547E-2</v>
      </c>
      <c r="K6021">
        <v>6016</v>
      </c>
      <c r="L6021" s="14">
        <v>2.7017380809458101E-4</v>
      </c>
      <c r="M6021" s="14">
        <v>9.0370539105030595E-2</v>
      </c>
    </row>
    <row r="6022" spans="1:13" x14ac:dyDescent="0.55000000000000004">
      <c r="A6022">
        <v>6017</v>
      </c>
      <c r="C6022">
        <f t="shared" ref="C6022:C6085" si="288">$D$1*COS($B$2*(A6022-$L$2)+$B$1)</f>
        <v>-0.19085523377221131</v>
      </c>
      <c r="D6022">
        <f t="shared" ref="D6022:D6085" si="289">$D$2*COS($B$2*(A6022-$L$3)+$B$3)</f>
        <v>2.0456432755374499E-4</v>
      </c>
      <c r="E6022" s="2">
        <f t="shared" ref="E6022:E6085" si="290">(M6022-C6022)^2</f>
        <v>0.13719202389246041</v>
      </c>
      <c r="K6022">
        <v>6017</v>
      </c>
      <c r="L6022" s="14">
        <v>-1.35523592019355E-4</v>
      </c>
      <c r="M6022" s="14">
        <v>0.17953918288719301</v>
      </c>
    </row>
    <row r="6023" spans="1:13" x14ac:dyDescent="0.55000000000000004">
      <c r="A6023">
        <v>6018</v>
      </c>
      <c r="C6023">
        <f t="shared" si="288"/>
        <v>-0.22580855527355329</v>
      </c>
      <c r="D6023">
        <f t="shared" si="289"/>
        <v>5.6083473211776622E-4</v>
      </c>
      <c r="E6023" s="2">
        <f t="shared" si="290"/>
        <v>0.20209491461599796</v>
      </c>
      <c r="K6023">
        <v>6018</v>
      </c>
      <c r="L6023" s="14">
        <v>-5.0727826778471704E-4</v>
      </c>
      <c r="M6023" s="14">
        <v>0.22374112453502801</v>
      </c>
    </row>
    <row r="6024" spans="1:13" x14ac:dyDescent="0.55000000000000004">
      <c r="A6024">
        <v>6019</v>
      </c>
      <c r="C6024">
        <f t="shared" si="288"/>
        <v>-0.20408868906792571</v>
      </c>
      <c r="D6024">
        <f t="shared" si="289"/>
        <v>7.7634744037841476E-4</v>
      </c>
      <c r="E6024" s="2">
        <f t="shared" si="290"/>
        <v>0.17305134301268635</v>
      </c>
      <c r="K6024">
        <v>6019</v>
      </c>
      <c r="L6024" s="14">
        <v>-7.5198195445748905E-4</v>
      </c>
      <c r="M6024" s="14">
        <v>0.21190571355389601</v>
      </c>
    </row>
    <row r="6025" spans="1:13" x14ac:dyDescent="0.55000000000000004">
      <c r="A6025">
        <v>6020</v>
      </c>
      <c r="C6025">
        <f t="shared" si="288"/>
        <v>-0.13114686375448681</v>
      </c>
      <c r="D6025">
        <f t="shared" si="289"/>
        <v>7.9701330520972431E-4</v>
      </c>
      <c r="E6025" s="2">
        <f t="shared" si="290"/>
        <v>7.7364121339792993E-2</v>
      </c>
      <c r="K6025">
        <v>6020</v>
      </c>
      <c r="L6025" s="14">
        <v>-8.0834709567901295E-4</v>
      </c>
      <c r="M6025" s="14">
        <v>0.146997202045582</v>
      </c>
    </row>
    <row r="6026" spans="1:13" x14ac:dyDescent="0.55000000000000004">
      <c r="A6026">
        <v>6021</v>
      </c>
      <c r="C6026">
        <f t="shared" si="288"/>
        <v>-2.528993999849475E-2</v>
      </c>
      <c r="D6026">
        <f t="shared" si="289"/>
        <v>6.1764563014861146E-4</v>
      </c>
      <c r="E6026" s="2">
        <f t="shared" si="290"/>
        <v>4.9790338599157687E-3</v>
      </c>
      <c r="K6026">
        <v>6021</v>
      </c>
      <c r="L6026" s="14">
        <v>-6.6225669216640705E-4</v>
      </c>
      <c r="M6026" s="14">
        <v>4.5272329380513801E-2</v>
      </c>
    </row>
    <row r="6027" spans="1:13" x14ac:dyDescent="0.55000000000000004">
      <c r="A6027">
        <v>6022</v>
      </c>
      <c r="C6027">
        <f t="shared" si="288"/>
        <v>8.6914225630162698E-2</v>
      </c>
      <c r="D6027">
        <f t="shared" si="289"/>
        <v>2.8326192085472021E-4</v>
      </c>
      <c r="E6027" s="2">
        <f t="shared" si="290"/>
        <v>2.3933793171241596E-2</v>
      </c>
      <c r="K6027">
        <v>6022</v>
      </c>
      <c r="L6027" s="14">
        <v>-3.5029999175847102E-4</v>
      </c>
      <c r="M6027" s="14">
        <v>-6.7791279027045903E-2</v>
      </c>
    </row>
    <row r="6028" spans="1:13" x14ac:dyDescent="0.55000000000000004">
      <c r="A6028">
        <v>6023</v>
      </c>
      <c r="C6028">
        <f t="shared" si="288"/>
        <v>0.17730475263216616</v>
      </c>
      <c r="D6028">
        <f t="shared" si="289"/>
        <v>-1.2221455988615474E-4</v>
      </c>
      <c r="E6028" s="2">
        <f t="shared" si="290"/>
        <v>0.11640440221766332</v>
      </c>
      <c r="K6028">
        <v>6023</v>
      </c>
      <c r="L6028" s="14">
        <v>4.9391514688755701E-5</v>
      </c>
      <c r="M6028" s="14">
        <v>-0.16387614105571799</v>
      </c>
    </row>
    <row r="6029" spans="1:13" x14ac:dyDescent="0.55000000000000004">
      <c r="A6029">
        <v>6024</v>
      </c>
      <c r="C6029">
        <f t="shared" si="288"/>
        <v>0.22319552401114856</v>
      </c>
      <c r="D6029">
        <f t="shared" si="289"/>
        <v>-4.9701776217412979E-4</v>
      </c>
      <c r="E6029" s="2">
        <f t="shared" si="290"/>
        <v>0.19546366687192368</v>
      </c>
      <c r="K6029">
        <v>6024</v>
      </c>
      <c r="L6029" s="14">
        <v>4.36712609879471E-4</v>
      </c>
      <c r="M6029" s="14">
        <v>-0.21891720694321301</v>
      </c>
    </row>
    <row r="6030" spans="1:13" x14ac:dyDescent="0.55000000000000004">
      <c r="A6030">
        <v>6025</v>
      </c>
      <c r="C6030">
        <f t="shared" si="288"/>
        <v>0.21306892345169612</v>
      </c>
      <c r="D6030">
        <f t="shared" si="289"/>
        <v>-7.4707998245958915E-4</v>
      </c>
      <c r="E6030" s="2">
        <f t="shared" si="290"/>
        <v>0.18679513172451881</v>
      </c>
      <c r="K6030">
        <v>6025</v>
      </c>
      <c r="L6030" s="14">
        <v>7.1465632275752701E-4</v>
      </c>
      <c r="M6030" s="14">
        <v>-0.21912910028802299</v>
      </c>
    </row>
    <row r="6031" spans="1:13" x14ac:dyDescent="0.55000000000000004">
      <c r="A6031">
        <v>6026</v>
      </c>
      <c r="C6031">
        <f t="shared" si="288"/>
        <v>0.14946651424242782</v>
      </c>
      <c r="D6031">
        <f t="shared" si="289"/>
        <v>-8.0964087434426998E-4</v>
      </c>
      <c r="E6031" s="2">
        <f t="shared" si="290"/>
        <v>9.8549072212434211E-2</v>
      </c>
      <c r="K6031">
        <v>6026</v>
      </c>
      <c r="L6031" s="14">
        <v>8.1360992619499805E-4</v>
      </c>
      <c r="M6031" s="14">
        <v>-0.16445875108745001</v>
      </c>
    </row>
    <row r="6032" spans="1:13" x14ac:dyDescent="0.55000000000000004">
      <c r="A6032">
        <v>6027</v>
      </c>
      <c r="C6032">
        <f t="shared" si="288"/>
        <v>4.8351160465671401E-2</v>
      </c>
      <c r="D6032">
        <f t="shared" si="289"/>
        <v>-6.6899897265082736E-4</v>
      </c>
      <c r="E6032" s="2">
        <f t="shared" si="290"/>
        <v>1.3677266927265425E-2</v>
      </c>
      <c r="K6032">
        <v>6027</v>
      </c>
      <c r="L6032" s="14">
        <v>7.0878987634738001E-4</v>
      </c>
      <c r="M6032" s="14">
        <v>-6.8598687449002799E-2</v>
      </c>
    </row>
    <row r="6033" spans="1:13" x14ac:dyDescent="0.55000000000000004">
      <c r="A6033">
        <v>6028</v>
      </c>
      <c r="C6033">
        <f t="shared" si="288"/>
        <v>-6.4899315428841739E-2</v>
      </c>
      <c r="D6033">
        <f t="shared" si="289"/>
        <v>-3.6045243020033378E-4</v>
      </c>
      <c r="E6033" s="2">
        <f t="shared" si="290"/>
        <v>1.1955598271558005E-2</v>
      </c>
      <c r="K6033">
        <v>6028</v>
      </c>
      <c r="L6033" s="14">
        <v>4.2644900495539099E-4</v>
      </c>
      <c r="M6033" s="14">
        <v>4.4442343016409598E-2</v>
      </c>
    </row>
    <row r="6034" spans="1:13" x14ac:dyDescent="0.55000000000000004">
      <c r="A6034">
        <v>6029</v>
      </c>
      <c r="C6034">
        <f t="shared" si="288"/>
        <v>-0.16186143111974416</v>
      </c>
      <c r="D6034">
        <f t="shared" si="289"/>
        <v>3.8560074496052553E-5</v>
      </c>
      <c r="E6034" s="2">
        <f t="shared" si="290"/>
        <v>9.4995835333255771E-2</v>
      </c>
      <c r="K6034">
        <v>6029</v>
      </c>
      <c r="L6034" s="14">
        <v>3.7301334774760201E-5</v>
      </c>
      <c r="M6034" s="14">
        <v>0.14635251297308199</v>
      </c>
    </row>
    <row r="6035" spans="1:13" x14ac:dyDescent="0.55000000000000004">
      <c r="A6035">
        <v>6030</v>
      </c>
      <c r="C6035">
        <f t="shared" si="288"/>
        <v>-0.21819973936785414</v>
      </c>
      <c r="D6035">
        <f t="shared" si="289"/>
        <v>4.2789481327581042E-4</v>
      </c>
      <c r="E6035" s="2">
        <f t="shared" si="290"/>
        <v>0.18473451071150004</v>
      </c>
      <c r="K6035">
        <v>6030</v>
      </c>
      <c r="L6035" s="14">
        <v>-3.6118868610088999E-4</v>
      </c>
      <c r="M6035" s="14">
        <v>0.21160778815056899</v>
      </c>
    </row>
    <row r="6036" spans="1:13" x14ac:dyDescent="0.55000000000000004">
      <c r="A6036">
        <v>6031</v>
      </c>
      <c r="C6036">
        <f t="shared" si="288"/>
        <v>-0.21977451232021109</v>
      </c>
      <c r="D6036">
        <f t="shared" si="289"/>
        <v>7.098369732303722E-4</v>
      </c>
      <c r="E6036" s="2">
        <f t="shared" si="290"/>
        <v>0.19681564429355572</v>
      </c>
      <c r="K6036">
        <v>6031</v>
      </c>
      <c r="L6036" s="14">
        <v>-6.6921675989063602E-4</v>
      </c>
      <c r="M6036" s="14">
        <v>0.223864580066332</v>
      </c>
    </row>
    <row r="6037" spans="1:13" x14ac:dyDescent="0.55000000000000004">
      <c r="A6037">
        <v>6032</v>
      </c>
      <c r="C6037">
        <f t="shared" si="288"/>
        <v>-0.16619051515935349</v>
      </c>
      <c r="D6037">
        <f t="shared" si="289"/>
        <v>8.136250150803416E-4</v>
      </c>
      <c r="E6037" s="2">
        <f t="shared" si="290"/>
        <v>0.11988464044962345</v>
      </c>
      <c r="K6037">
        <v>6032</v>
      </c>
      <c r="L6037" s="14">
        <v>-8.09635344646392E-4</v>
      </c>
      <c r="M6037" s="14">
        <v>0.18005309914945</v>
      </c>
    </row>
    <row r="6038" spans="1:13" x14ac:dyDescent="0.55000000000000004">
      <c r="A6038">
        <v>6033</v>
      </c>
      <c r="C6038">
        <f t="shared" si="288"/>
        <v>-7.08962017116129E-2</v>
      </c>
      <c r="D6038">
        <f t="shared" si="289"/>
        <v>7.1321032799971824E-4</v>
      </c>
      <c r="E6038" s="2">
        <f t="shared" si="290"/>
        <v>2.6257740789336917E-2</v>
      </c>
      <c r="K6038">
        <v>6033</v>
      </c>
      <c r="L6038" s="14">
        <v>-7.4727573472242303E-4</v>
      </c>
      <c r="M6038" s="14">
        <v>9.1146202582253699E-2</v>
      </c>
    </row>
    <row r="6039" spans="1:13" x14ac:dyDescent="0.55000000000000004">
      <c r="A6039">
        <v>6034</v>
      </c>
      <c r="C6039">
        <f t="shared" si="288"/>
        <v>4.219156398914644E-2</v>
      </c>
      <c r="D6039">
        <f t="shared" si="289"/>
        <v>4.3379488188209002E-4</v>
      </c>
      <c r="E6039" s="2">
        <f t="shared" si="290"/>
        <v>3.9413773485635194E-3</v>
      </c>
      <c r="K6039">
        <v>6034</v>
      </c>
      <c r="L6039" s="14">
        <v>-4.9775628127511997E-4</v>
      </c>
      <c r="M6039" s="14">
        <v>-2.0588825851659099E-2</v>
      </c>
    </row>
    <row r="6040" spans="1:13" x14ac:dyDescent="0.55000000000000004">
      <c r="A6040">
        <v>6035</v>
      </c>
      <c r="C6040">
        <f t="shared" si="288"/>
        <v>0.14469013645936185</v>
      </c>
      <c r="D6040">
        <f t="shared" si="289"/>
        <v>4.5506064076970253E-5</v>
      </c>
      <c r="E6040" s="2">
        <f t="shared" si="290"/>
        <v>7.3906441360260644E-2</v>
      </c>
      <c r="K6040">
        <v>6035</v>
      </c>
      <c r="L6040" s="14">
        <v>-1.2357067932667199E-4</v>
      </c>
      <c r="M6040" s="14">
        <v>-0.12716725512722099</v>
      </c>
    </row>
    <row r="6041" spans="1:13" x14ac:dyDescent="0.55000000000000004">
      <c r="A6041">
        <v>6036</v>
      </c>
      <c r="C6041">
        <f t="shared" si="288"/>
        <v>0.21087453450436738</v>
      </c>
      <c r="D6041">
        <f t="shared" si="289"/>
        <v>-3.5420381661974484E-4</v>
      </c>
      <c r="E6041" s="2">
        <f t="shared" si="290"/>
        <v>0.17037939566331015</v>
      </c>
      <c r="K6041">
        <v>6036</v>
      </c>
      <c r="L6041" s="14">
        <v>2.8156396583598202E-4</v>
      </c>
      <c r="M6041" s="14">
        <v>-0.20189585646779301</v>
      </c>
    </row>
    <row r="6042" spans="1:13" x14ac:dyDescent="0.55000000000000004">
      <c r="A6042">
        <v>6037</v>
      </c>
      <c r="C6042">
        <f t="shared" si="288"/>
        <v>0.22413386927128756</v>
      </c>
      <c r="D6042">
        <f t="shared" si="289"/>
        <v>-6.6501600536897126E-4</v>
      </c>
      <c r="E6042" s="2">
        <f t="shared" si="290"/>
        <v>0.20267306858358766</v>
      </c>
      <c r="K6042">
        <v>6037</v>
      </c>
      <c r="L6042" s="14">
        <v>6.1617916905898102E-4</v>
      </c>
      <c r="M6042" s="14">
        <v>-0.226058388085042</v>
      </c>
    </row>
    <row r="6043" spans="1:13" x14ac:dyDescent="0.55000000000000004">
      <c r="A6043">
        <v>6038</v>
      </c>
      <c r="C6043">
        <f t="shared" si="288"/>
        <v>0.18114032721822676</v>
      </c>
      <c r="D6043">
        <f t="shared" si="289"/>
        <v>-8.0892319419577482E-4</v>
      </c>
      <c r="E6043" s="2">
        <f t="shared" si="290"/>
        <v>0.14043270672648628</v>
      </c>
      <c r="K6043">
        <v>6038</v>
      </c>
      <c r="L6043" s="14">
        <v>7.9646847689310502E-4</v>
      </c>
      <c r="M6043" s="14">
        <v>-0.19360319404196299</v>
      </c>
    </row>
    <row r="6044" spans="1:13" x14ac:dyDescent="0.55000000000000004">
      <c r="A6044">
        <v>6039</v>
      </c>
      <c r="C6044">
        <f t="shared" si="288"/>
        <v>9.2684381168541191E-2</v>
      </c>
      <c r="D6044">
        <f t="shared" si="289"/>
        <v>-7.4980771202749145E-4</v>
      </c>
      <c r="E6044" s="2">
        <f t="shared" si="290"/>
        <v>4.2165854506523846E-2</v>
      </c>
      <c r="K6044">
        <v>6039</v>
      </c>
      <c r="L6044" s="14">
        <v>7.7727731375763201E-4</v>
      </c>
      <c r="M6044" s="14">
        <v>-0.112658879024054</v>
      </c>
    </row>
    <row r="6045" spans="1:13" x14ac:dyDescent="0.55000000000000004">
      <c r="A6045">
        <v>6040</v>
      </c>
      <c r="C6045">
        <f t="shared" si="288"/>
        <v>-1.9033390919422653E-2</v>
      </c>
      <c r="D6045">
        <f t="shared" si="289"/>
        <v>-5.025062988421754E-4</v>
      </c>
      <c r="E6045" s="2">
        <f t="shared" si="290"/>
        <v>2.4133442449060985E-4</v>
      </c>
      <c r="K6045">
        <v>6040</v>
      </c>
      <c r="L6045" s="14">
        <v>5.6341222551317205E-4</v>
      </c>
      <c r="M6045" s="14">
        <v>-3.4984488696237601E-3</v>
      </c>
    </row>
    <row r="6046" spans="1:13" x14ac:dyDescent="0.55000000000000004">
      <c r="A6046">
        <v>6041</v>
      </c>
      <c r="C6046">
        <f t="shared" si="288"/>
        <v>-0.12597418308166261</v>
      </c>
      <c r="D6046">
        <f t="shared" si="289"/>
        <v>-1.2908639663524089E-4</v>
      </c>
      <c r="E6046" s="2">
        <f t="shared" si="290"/>
        <v>5.4062003406811387E-2</v>
      </c>
      <c r="K6046">
        <v>6041</v>
      </c>
      <c r="L6046" s="14">
        <v>2.0843705023323899E-4</v>
      </c>
      <c r="M6046" s="14">
        <v>0.106538189507005</v>
      </c>
    </row>
    <row r="6047" spans="1:13" x14ac:dyDescent="0.55000000000000004">
      <c r="A6047">
        <v>6042</v>
      </c>
      <c r="C6047">
        <f t="shared" si="288"/>
        <v>-0.20129811061549946</v>
      </c>
      <c r="D6047">
        <f t="shared" si="289"/>
        <v>2.7673147020178815E-4</v>
      </c>
      <c r="E6047" s="2">
        <f t="shared" si="290"/>
        <v>0.15302945025282125</v>
      </c>
      <c r="K6047">
        <v>6042</v>
      </c>
      <c r="L6047" s="14">
        <v>-1.98742477327192E-4</v>
      </c>
      <c r="M6047" s="14">
        <v>0.18989167740665899</v>
      </c>
    </row>
    <row r="6048" spans="1:13" x14ac:dyDescent="0.55000000000000004">
      <c r="A6048">
        <v>6043</v>
      </c>
      <c r="C6048">
        <f t="shared" si="288"/>
        <v>-0.22610045541235727</v>
      </c>
      <c r="D6048">
        <f t="shared" si="289"/>
        <v>6.130955710547415E-4</v>
      </c>
      <c r="E6048" s="2">
        <f t="shared" si="290"/>
        <v>0.2041106549523366</v>
      </c>
      <c r="K6048">
        <v>6043</v>
      </c>
      <c r="L6048" s="14">
        <v>-5.5614571853220798E-4</v>
      </c>
      <c r="M6048" s="14">
        <v>0.225685616697371</v>
      </c>
    </row>
    <row r="6049" spans="1:13" x14ac:dyDescent="0.55000000000000004">
      <c r="A6049">
        <v>6044</v>
      </c>
      <c r="C6049">
        <f t="shared" si="288"/>
        <v>-0.19415635172017245</v>
      </c>
      <c r="D6049">
        <f t="shared" si="289"/>
        <v>7.9558560660222257E-4</v>
      </c>
      <c r="E6049" s="2">
        <f t="shared" si="290"/>
        <v>0.15929002531594905</v>
      </c>
      <c r="K6049">
        <v>6044</v>
      </c>
      <c r="L6049" s="14">
        <v>-7.7425881445327002E-4</v>
      </c>
      <c r="M6049" s="14">
        <v>0.204955193234304</v>
      </c>
    </row>
    <row r="6050" spans="1:13" x14ac:dyDescent="0.55000000000000004">
      <c r="A6050">
        <v>6045</v>
      </c>
      <c r="C6050">
        <f t="shared" si="288"/>
        <v>-0.11348309623740238</v>
      </c>
      <c r="D6050">
        <f t="shared" si="289"/>
        <v>7.7840042450655822E-4</v>
      </c>
      <c r="E6050" s="2">
        <f t="shared" si="290"/>
        <v>6.0700919725521899E-2</v>
      </c>
      <c r="K6050">
        <v>6045</v>
      </c>
      <c r="L6050" s="14">
        <v>-7.9845398714153395E-4</v>
      </c>
      <c r="M6050" s="14">
        <v>0.13289247017599401</v>
      </c>
    </row>
    <row r="6051" spans="1:13" x14ac:dyDescent="0.55000000000000004">
      <c r="A6051">
        <v>6046</v>
      </c>
      <c r="C6051">
        <f t="shared" si="288"/>
        <v>-4.3279756362098534E-3</v>
      </c>
      <c r="D6051">
        <f t="shared" si="289"/>
        <v>5.658531432473704E-4</v>
      </c>
      <c r="E6051" s="2">
        <f t="shared" si="290"/>
        <v>1.0159505496138471E-3</v>
      </c>
      <c r="K6051">
        <v>6046</v>
      </c>
      <c r="L6051" s="14">
        <v>-6.2267140550126905E-4</v>
      </c>
      <c r="M6051" s="14">
        <v>2.75460035570733E-2</v>
      </c>
    </row>
    <row r="6052" spans="1:13" x14ac:dyDescent="0.55000000000000004">
      <c r="A6052">
        <v>6047</v>
      </c>
      <c r="C6052">
        <f t="shared" si="288"/>
        <v>0.10591337562603101</v>
      </c>
      <c r="D6052">
        <f t="shared" si="289"/>
        <v>2.1128865026754647E-4</v>
      </c>
      <c r="E6052" s="2">
        <f t="shared" si="290"/>
        <v>3.6333279995427348E-2</v>
      </c>
      <c r="K6052">
        <v>6047</v>
      </c>
      <c r="L6052" s="14">
        <v>-2.9093690758024798E-4</v>
      </c>
      <c r="M6052" s="14">
        <v>-8.4699530535716994E-2</v>
      </c>
    </row>
    <row r="6053" spans="1:13" x14ac:dyDescent="0.55000000000000004">
      <c r="A6053">
        <v>6048</v>
      </c>
      <c r="C6053">
        <f t="shared" si="288"/>
        <v>0.18957270208296176</v>
      </c>
      <c r="D6053">
        <f t="shared" si="289"/>
        <v>-1.9630484031805311E-4</v>
      </c>
      <c r="E6053" s="2">
        <f t="shared" si="290"/>
        <v>0.13344719057559307</v>
      </c>
      <c r="K6053">
        <v>6048</v>
      </c>
      <c r="L6053" s="14">
        <v>1.13664543685788E-4</v>
      </c>
      <c r="M6053" s="14">
        <v>-0.17573154176809599</v>
      </c>
    </row>
    <row r="6054" spans="1:13" x14ac:dyDescent="0.55000000000000004">
      <c r="A6054">
        <v>6049</v>
      </c>
      <c r="C6054">
        <f t="shared" si="288"/>
        <v>0.22565327619257872</v>
      </c>
      <c r="D6054">
        <f t="shared" si="289"/>
        <v>-5.5462995376154582E-4</v>
      </c>
      <c r="E6054" s="2">
        <f t="shared" si="290"/>
        <v>0.20106594489427804</v>
      </c>
      <c r="K6054">
        <v>6049</v>
      </c>
      <c r="L6054" s="14">
        <v>4.8979800486208301E-4</v>
      </c>
      <c r="M6054" s="14">
        <v>-0.22275049820531601</v>
      </c>
    </row>
    <row r="6055" spans="1:13" x14ac:dyDescent="0.55000000000000004">
      <c r="A6055">
        <v>6050</v>
      </c>
      <c r="C6055">
        <f t="shared" si="288"/>
        <v>0.20509963437152737</v>
      </c>
      <c r="D6055">
        <f t="shared" si="289"/>
        <v>-7.7375463948272652E-4</v>
      </c>
      <c r="E6055" s="2">
        <f t="shared" si="290"/>
        <v>0.17562791639702643</v>
      </c>
      <c r="K6055">
        <v>6050</v>
      </c>
      <c r="L6055" s="14">
        <v>7.4325851723443996E-4</v>
      </c>
      <c r="M6055" s="14">
        <v>-0.21398021052324501</v>
      </c>
    </row>
    <row r="6056" spans="1:13" x14ac:dyDescent="0.55000000000000004">
      <c r="A6056">
        <v>6051</v>
      </c>
      <c r="C6056">
        <f t="shared" si="288"/>
        <v>0.13307030748049692</v>
      </c>
      <c r="D6056">
        <f t="shared" si="289"/>
        <v>-7.9868322014747947E-4</v>
      </c>
      <c r="E6056" s="2">
        <f t="shared" si="290"/>
        <v>8.1047006340062802E-2</v>
      </c>
      <c r="K6056">
        <v>6051</v>
      </c>
      <c r="L6056" s="14">
        <v>8.1056532312433801E-4</v>
      </c>
      <c r="M6056" s="14">
        <v>-0.15161725167877299</v>
      </c>
    </row>
    <row r="6057" spans="1:13" x14ac:dyDescent="0.55000000000000004">
      <c r="A6057">
        <v>6052</v>
      </c>
      <c r="C6057">
        <f t="shared" si="288"/>
        <v>2.7643138314657652E-2</v>
      </c>
      <c r="D6057">
        <f t="shared" si="289"/>
        <v>-6.2315914746935289E-4</v>
      </c>
      <c r="E6057" s="2">
        <f t="shared" si="290"/>
        <v>6.2289898679543671E-3</v>
      </c>
      <c r="K6057">
        <v>6052</v>
      </c>
      <c r="L6057" s="14">
        <v>6.7486101545553997E-4</v>
      </c>
      <c r="M6057" s="14">
        <v>-5.1280811586208098E-2</v>
      </c>
    </row>
    <row r="6058" spans="1:13" x14ac:dyDescent="0.55000000000000004">
      <c r="A6058">
        <v>6053</v>
      </c>
      <c r="C6058">
        <f t="shared" si="288"/>
        <v>-8.4721875899698859E-2</v>
      </c>
      <c r="D6058">
        <f t="shared" si="289"/>
        <v>-2.9123526392678764E-4</v>
      </c>
      <c r="E6058" s="2">
        <f t="shared" si="290"/>
        <v>2.1497747490371939E-2</v>
      </c>
      <c r="K6058">
        <v>6053</v>
      </c>
      <c r="L6058" s="14">
        <v>3.7013357993210302E-4</v>
      </c>
      <c r="M6058" s="14">
        <v>6.1899225891182297E-2</v>
      </c>
    </row>
    <row r="6059" spans="1:13" x14ac:dyDescent="0.55000000000000004">
      <c r="A6059">
        <v>6054</v>
      </c>
      <c r="C6059">
        <f t="shared" si="288"/>
        <v>-0.17582348505868209</v>
      </c>
      <c r="D6059">
        <f t="shared" si="289"/>
        <v>1.1378253210911342E-4</v>
      </c>
      <c r="E6059" s="2">
        <f t="shared" si="290"/>
        <v>0.11249296097901937</v>
      </c>
      <c r="K6059">
        <v>6054</v>
      </c>
      <c r="L6059" s="14">
        <v>-2.7296106827358301E-5</v>
      </c>
      <c r="M6059" s="14">
        <v>0.15957621824920601</v>
      </c>
    </row>
    <row r="6060" spans="1:13" x14ac:dyDescent="0.55000000000000004">
      <c r="A6060">
        <v>6055</v>
      </c>
      <c r="C6060">
        <f t="shared" si="288"/>
        <v>-0.22279710553294563</v>
      </c>
      <c r="D6060">
        <f t="shared" si="289"/>
        <v>4.9024331093110857E-4</v>
      </c>
      <c r="E6060" s="2">
        <f t="shared" si="290"/>
        <v>0.1936734538257551</v>
      </c>
      <c r="K6060">
        <v>6055</v>
      </c>
      <c r="L6060" s="14">
        <v>-4.1788931429915502E-4</v>
      </c>
      <c r="M6060" s="14">
        <v>0.21728635680772801</v>
      </c>
    </row>
    <row r="6061" spans="1:13" x14ac:dyDescent="0.55000000000000004">
      <c r="A6061">
        <v>6056</v>
      </c>
      <c r="C6061">
        <f t="shared" si="288"/>
        <v>-0.21385334870880812</v>
      </c>
      <c r="D6061">
        <f t="shared" si="289"/>
        <v>7.4366335221848396E-4</v>
      </c>
      <c r="E6061" s="2">
        <f t="shared" si="290"/>
        <v>0.18872866731206867</v>
      </c>
      <c r="K6061">
        <v>6056</v>
      </c>
      <c r="L6061" s="14">
        <v>-7.0381955060762997E-4</v>
      </c>
      <c r="M6061" s="14">
        <v>0.22057577935705799</v>
      </c>
    </row>
    <row r="6062" spans="1:13" x14ac:dyDescent="0.55000000000000004">
      <c r="A6062">
        <v>6057</v>
      </c>
      <c r="C6062">
        <f t="shared" si="288"/>
        <v>-0.15123690902969211</v>
      </c>
      <c r="D6062">
        <f t="shared" si="289"/>
        <v>8.1043956727874691E-4</v>
      </c>
      <c r="E6062" s="2">
        <f t="shared" si="290"/>
        <v>0.10230884502695727</v>
      </c>
      <c r="K6062">
        <v>6057</v>
      </c>
      <c r="L6062" s="14">
        <v>-8.1347381428691599E-4</v>
      </c>
      <c r="M6062" s="14">
        <v>0.16862062961361901</v>
      </c>
    </row>
    <row r="6063" spans="1:13" x14ac:dyDescent="0.55000000000000004">
      <c r="A6063">
        <v>6058</v>
      </c>
      <c r="C6063">
        <f t="shared" si="288"/>
        <v>-5.066319300523002E-2</v>
      </c>
      <c r="D6063">
        <f t="shared" si="289"/>
        <v>6.7381253366270537E-4</v>
      </c>
      <c r="E6063" s="2">
        <f t="shared" si="290"/>
        <v>1.5649156865214654E-2</v>
      </c>
      <c r="K6063">
        <v>6058</v>
      </c>
      <c r="L6063" s="14">
        <v>-7.1938851475286897E-4</v>
      </c>
      <c r="M6063" s="14">
        <v>7.4433397137006294E-2</v>
      </c>
    </row>
    <row r="6064" spans="1:13" x14ac:dyDescent="0.55000000000000004">
      <c r="A6064">
        <v>6059</v>
      </c>
      <c r="C6064">
        <f t="shared" si="288"/>
        <v>6.2625916565004505E-2</v>
      </c>
      <c r="D6064">
        <f t="shared" si="289"/>
        <v>3.680727569491777E-4</v>
      </c>
      <c r="E6064" s="2">
        <f t="shared" si="290"/>
        <v>1.0205456196261124E-2</v>
      </c>
      <c r="K6064">
        <v>6059</v>
      </c>
      <c r="L6064" s="14">
        <v>-4.4512789893661701E-4</v>
      </c>
      <c r="M6064" s="14">
        <v>-3.8396141403842697E-2</v>
      </c>
    </row>
    <row r="6065" spans="1:13" x14ac:dyDescent="0.55000000000000004">
      <c r="A6065">
        <v>6060</v>
      </c>
      <c r="C6065">
        <f t="shared" si="288"/>
        <v>0.16019724113021386</v>
      </c>
      <c r="D6065">
        <f t="shared" si="289"/>
        <v>-3.0045523407095597E-5</v>
      </c>
      <c r="E6065" s="2">
        <f t="shared" si="290"/>
        <v>9.1087084530698484E-2</v>
      </c>
      <c r="K6065">
        <v>6060</v>
      </c>
      <c r="L6065" s="14">
        <v>-5.9382239458679598E-5</v>
      </c>
      <c r="M6065" s="14">
        <v>-0.14160912813772999</v>
      </c>
    </row>
    <row r="6066" spans="1:13" x14ac:dyDescent="0.55000000000000004">
      <c r="A6066">
        <v>6061</v>
      </c>
      <c r="C6066">
        <f t="shared" si="288"/>
        <v>0.21756243486166116</v>
      </c>
      <c r="D6066">
        <f t="shared" si="289"/>
        <v>-4.2062301069757175E-4</v>
      </c>
      <c r="E6066" s="2">
        <f t="shared" si="290"/>
        <v>0.18225869278462303</v>
      </c>
      <c r="K6066">
        <v>6061</v>
      </c>
      <c r="L6066" s="14">
        <v>3.4123607027235399E-4</v>
      </c>
      <c r="M6066" s="14">
        <v>-0.20935523025027</v>
      </c>
    </row>
    <row r="6067" spans="1:13" x14ac:dyDescent="0.55000000000000004">
      <c r="A6067">
        <v>6062</v>
      </c>
      <c r="C6067">
        <f t="shared" si="288"/>
        <v>0.22032404329509672</v>
      </c>
      <c r="D6067">
        <f t="shared" si="289"/>
        <v>-7.0563298833255315E-4</v>
      </c>
      <c r="E6067" s="2">
        <f t="shared" si="290"/>
        <v>0.19801704303152096</v>
      </c>
      <c r="K6067">
        <v>6062</v>
      </c>
      <c r="L6067" s="14">
        <v>6.5638968932878097E-4</v>
      </c>
      <c r="M6067" s="14">
        <v>-0.22466701620106999</v>
      </c>
    </row>
    <row r="6068" spans="1:13" x14ac:dyDescent="0.55000000000000004">
      <c r="A6068">
        <v>6063</v>
      </c>
      <c r="C6068">
        <f t="shared" si="288"/>
        <v>0.16778896092381537</v>
      </c>
      <c r="D6068">
        <f t="shared" si="289"/>
        <v>-8.1354395945932396E-4</v>
      </c>
      <c r="E6068" s="2">
        <f t="shared" si="290"/>
        <v>0.12355120614221064</v>
      </c>
      <c r="K6068">
        <v>6063</v>
      </c>
      <c r="L6068" s="14">
        <v>8.0714643874680496E-4</v>
      </c>
      <c r="M6068" s="14">
        <v>-0.18370955421132801</v>
      </c>
    </row>
    <row r="6069" spans="1:13" x14ac:dyDescent="0.55000000000000004">
      <c r="A6069">
        <v>6064</v>
      </c>
      <c r="C6069">
        <f t="shared" si="288"/>
        <v>7.314238607133447E-2</v>
      </c>
      <c r="D6069">
        <f t="shared" si="289"/>
        <v>-7.1727254490786061E-4</v>
      </c>
      <c r="E6069" s="2">
        <f t="shared" si="290"/>
        <v>2.8860329091755812E-2</v>
      </c>
      <c r="K6069">
        <v>6064</v>
      </c>
      <c r="L6069" s="14">
        <v>7.5574835540770499E-4</v>
      </c>
      <c r="M6069" s="14">
        <v>-9.6740894718023399E-2</v>
      </c>
    </row>
    <row r="6070" spans="1:13" x14ac:dyDescent="0.55000000000000004">
      <c r="A6070">
        <v>6065</v>
      </c>
      <c r="C6070">
        <f t="shared" si="288"/>
        <v>-3.9861385962639349E-2</v>
      </c>
      <c r="D6070">
        <f t="shared" si="289"/>
        <v>-4.4098084050012056E-4</v>
      </c>
      <c r="E6070" s="2">
        <f t="shared" si="290"/>
        <v>2.9505003066736886E-3</v>
      </c>
      <c r="K6070">
        <v>6065</v>
      </c>
      <c r="L6070" s="14">
        <v>5.1506840813432097E-4</v>
      </c>
      <c r="M6070" s="14">
        <v>1.4457121994351599E-2</v>
      </c>
    </row>
    <row r="6071" spans="1:13" x14ac:dyDescent="0.55000000000000004">
      <c r="A6071">
        <v>6066</v>
      </c>
      <c r="C6071">
        <f t="shared" si="288"/>
        <v>-0.14286079033445584</v>
      </c>
      <c r="D6071">
        <f t="shared" si="289"/>
        <v>-5.401224025986176E-5</v>
      </c>
      <c r="E6071" s="2">
        <f t="shared" si="290"/>
        <v>7.0169389184518968E-2</v>
      </c>
      <c r="K6071">
        <v>6066</v>
      </c>
      <c r="L6071" s="14">
        <v>1.45386382791266E-4</v>
      </c>
      <c r="M6071" s="14">
        <v>0.122034262817767</v>
      </c>
    </row>
    <row r="6072" spans="1:13" x14ac:dyDescent="0.55000000000000004">
      <c r="A6072">
        <v>6067</v>
      </c>
      <c r="C6072">
        <f t="shared" si="288"/>
        <v>-0.21000514759885705</v>
      </c>
      <c r="D6072">
        <f t="shared" si="289"/>
        <v>3.4651229379793026E-4</v>
      </c>
      <c r="E6072" s="2">
        <f t="shared" si="290"/>
        <v>0.16732379482932858</v>
      </c>
      <c r="K6072">
        <v>6067</v>
      </c>
      <c r="L6072" s="14">
        <v>-2.6070856403350101E-4</v>
      </c>
      <c r="M6072" s="14">
        <v>0.19904716547286799</v>
      </c>
    </row>
    <row r="6073" spans="1:13" x14ac:dyDescent="0.55000000000000004">
      <c r="A6073">
        <v>6068</v>
      </c>
      <c r="C6073">
        <f t="shared" si="288"/>
        <v>-0.22444263937323403</v>
      </c>
      <c r="D6073">
        <f t="shared" si="289"/>
        <v>6.600695460120716E-4</v>
      </c>
      <c r="E6073" s="2">
        <f t="shared" si="290"/>
        <v>0.20308552174175407</v>
      </c>
      <c r="K6073">
        <v>6068</v>
      </c>
      <c r="L6073" s="14">
        <v>-6.0150743367756395E-4</v>
      </c>
      <c r="M6073" s="14">
        <v>0.226207470736321</v>
      </c>
    </row>
    <row r="6074" spans="1:13" x14ac:dyDescent="0.55000000000000004">
      <c r="A6074">
        <v>6069</v>
      </c>
      <c r="C6074">
        <f t="shared" si="288"/>
        <v>-0.18254975954039881</v>
      </c>
      <c r="D6074">
        <f t="shared" si="289"/>
        <v>8.0796325533928138E-4</v>
      </c>
      <c r="E6074" s="2">
        <f t="shared" si="290"/>
        <v>0.14384002206451646</v>
      </c>
      <c r="K6074">
        <v>6069</v>
      </c>
      <c r="L6074" s="14">
        <v>-7.9165503507586804E-4</v>
      </c>
      <c r="M6074" s="14">
        <v>0.196712711664592</v>
      </c>
    </row>
    <row r="6075" spans="1:13" x14ac:dyDescent="0.55000000000000004">
      <c r="A6075">
        <v>6070</v>
      </c>
      <c r="C6075">
        <f t="shared" si="288"/>
        <v>-9.4840737906549774E-2</v>
      </c>
      <c r="D6075">
        <f t="shared" si="289"/>
        <v>7.5307521809047848E-4</v>
      </c>
      <c r="E6075" s="2">
        <f t="shared" si="290"/>
        <v>4.5279912455119739E-2</v>
      </c>
      <c r="K6075">
        <v>6070</v>
      </c>
      <c r="L6075" s="14">
        <v>-7.8352772186812496E-4</v>
      </c>
      <c r="M6075" s="14">
        <v>0.117950033639398</v>
      </c>
    </row>
    <row r="6076" spans="1:13" x14ac:dyDescent="0.55000000000000004">
      <c r="A6076">
        <v>6071</v>
      </c>
      <c r="C6076">
        <f t="shared" si="288"/>
        <v>1.6671309854421303E-2</v>
      </c>
      <c r="D6076">
        <f t="shared" si="289"/>
        <v>5.0918117467631903E-4</v>
      </c>
      <c r="E6076" s="2">
        <f t="shared" si="290"/>
        <v>4.935444490490212E-5</v>
      </c>
      <c r="K6076">
        <v>6071</v>
      </c>
      <c r="L6076" s="14">
        <v>-5.79161030065407E-4</v>
      </c>
      <c r="M6076" s="14">
        <v>9.6460379803297303E-3</v>
      </c>
    </row>
    <row r="6077" spans="1:13" x14ac:dyDescent="0.55000000000000004">
      <c r="A6077">
        <v>6072</v>
      </c>
      <c r="C6077">
        <f t="shared" si="288"/>
        <v>0.12399921024825115</v>
      </c>
      <c r="D6077">
        <f t="shared" si="289"/>
        <v>1.3749338910150485E-4</v>
      </c>
      <c r="E6077" s="2">
        <f t="shared" si="290"/>
        <v>5.0657890430868165E-2</v>
      </c>
      <c r="K6077">
        <v>6072</v>
      </c>
      <c r="L6077" s="14">
        <v>-2.29739865428618E-4</v>
      </c>
      <c r="M6077" s="14">
        <v>-0.10107386773058701</v>
      </c>
    </row>
    <row r="6078" spans="1:13" x14ac:dyDescent="0.55000000000000004">
      <c r="A6078">
        <v>6073</v>
      </c>
      <c r="C6078">
        <f t="shared" si="288"/>
        <v>0.20020592256573988</v>
      </c>
      <c r="D6078">
        <f t="shared" si="289"/>
        <v>-2.6870233900709519E-4</v>
      </c>
      <c r="E6078" s="2">
        <f t="shared" si="290"/>
        <v>0.1495253811147996</v>
      </c>
      <c r="K6078">
        <v>6073</v>
      </c>
      <c r="L6078" s="14">
        <v>1.7722107370742401E-4</v>
      </c>
      <c r="M6078" s="14">
        <v>-0.18647919625162501</v>
      </c>
    </row>
    <row r="6079" spans="1:13" x14ac:dyDescent="0.55000000000000004">
      <c r="A6079">
        <v>6074</v>
      </c>
      <c r="C6079">
        <f t="shared" si="288"/>
        <v>0.22616516832524175</v>
      </c>
      <c r="D6079">
        <f t="shared" si="289"/>
        <v>-6.0745944382083021E-4</v>
      </c>
      <c r="E6079" s="2">
        <f t="shared" si="290"/>
        <v>0.20371214795240139</v>
      </c>
      <c r="K6079">
        <v>6074</v>
      </c>
      <c r="L6079" s="14">
        <v>5.3979589553371601E-4</v>
      </c>
      <c r="M6079" s="14">
        <v>-0.22517965323849501</v>
      </c>
    </row>
    <row r="6080" spans="1:13" x14ac:dyDescent="0.55000000000000004">
      <c r="A6080">
        <v>6075</v>
      </c>
      <c r="C6080">
        <f t="shared" si="288"/>
        <v>0.19536172401860699</v>
      </c>
      <c r="D6080">
        <f t="shared" si="289"/>
        <v>-7.9375703246466873E-4</v>
      </c>
      <c r="E6080" s="2">
        <f t="shared" si="290"/>
        <v>0.16228344397661981</v>
      </c>
      <c r="K6080">
        <v>6075</v>
      </c>
      <c r="L6080" s="14">
        <v>7.6717548667296596E-4</v>
      </c>
      <c r="M6080" s="14">
        <v>-0.207482469158631</v>
      </c>
    </row>
    <row r="6081" spans="1:13" x14ac:dyDescent="0.55000000000000004">
      <c r="A6081">
        <v>6076</v>
      </c>
      <c r="C6081">
        <f t="shared" si="288"/>
        <v>0.115526604881712</v>
      </c>
      <c r="D6081">
        <f t="shared" si="289"/>
        <v>-7.8083833703060314E-4</v>
      </c>
      <c r="E6081" s="2">
        <f t="shared" si="290"/>
        <v>6.4184509070882273E-2</v>
      </c>
      <c r="K6081">
        <v>6076</v>
      </c>
      <c r="L6081" s="14">
        <v>8.0241121796376905E-4</v>
      </c>
      <c r="M6081" s="14">
        <v>-0.13782001355019499</v>
      </c>
    </row>
    <row r="6082" spans="1:13" x14ac:dyDescent="0.55000000000000004">
      <c r="A6082">
        <v>6077</v>
      </c>
      <c r="C6082">
        <f t="shared" si="288"/>
        <v>6.6967430304165866E-3</v>
      </c>
      <c r="D6082">
        <f t="shared" si="289"/>
        <v>-5.7194567777651094E-4</v>
      </c>
      <c r="E6082" s="2">
        <f t="shared" si="290"/>
        <v>1.6270270692610067E-3</v>
      </c>
      <c r="K6082">
        <v>6077</v>
      </c>
      <c r="L6082" s="14">
        <v>6.3667808191773801E-4</v>
      </c>
      <c r="M6082" s="14">
        <v>-3.3639680574819003E-2</v>
      </c>
    </row>
    <row r="6083" spans="1:13" x14ac:dyDescent="0.55000000000000004">
      <c r="A6083">
        <v>6078</v>
      </c>
      <c r="C6083">
        <f t="shared" si="288"/>
        <v>-0.10381386016820057</v>
      </c>
      <c r="D6083">
        <f t="shared" si="289"/>
        <v>-2.1950670905552557E-4</v>
      </c>
      <c r="E6083" s="2">
        <f t="shared" si="290"/>
        <v>3.3408447704195321E-2</v>
      </c>
      <c r="K6083">
        <v>6078</v>
      </c>
      <c r="L6083" s="14">
        <v>3.11484970591333E-4</v>
      </c>
      <c r="M6083" s="14">
        <v>7.8965919085948105E-2</v>
      </c>
    </row>
    <row r="6084" spans="1:13" x14ac:dyDescent="0.55000000000000004">
      <c r="A6084">
        <v>6079</v>
      </c>
      <c r="C6084">
        <f t="shared" si="288"/>
        <v>-0.18826937268714852</v>
      </c>
      <c r="D6084">
        <f t="shared" si="289"/>
        <v>1.8802381680408322E-4</v>
      </c>
      <c r="E6084" s="2">
        <f t="shared" si="290"/>
        <v>0.12964564275137669</v>
      </c>
      <c r="K6084">
        <v>6079</v>
      </c>
      <c r="L6084" s="14">
        <v>-9.1721483932141794E-5</v>
      </c>
      <c r="M6084" s="14">
        <v>0.171794014442641</v>
      </c>
    </row>
    <row r="6085" spans="1:13" x14ac:dyDescent="0.55000000000000004">
      <c r="A6085">
        <v>6080</v>
      </c>
      <c r="C6085">
        <f t="shared" si="288"/>
        <v>-0.22547324106512789</v>
      </c>
      <c r="D6085">
        <f t="shared" si="289"/>
        <v>5.4836432787346543E-4</v>
      </c>
      <c r="E6085" s="2">
        <f t="shared" si="290"/>
        <v>0.19987022063657936</v>
      </c>
      <c r="K6085">
        <v>6080</v>
      </c>
      <c r="L6085" s="14">
        <v>-4.71955723806035E-4</v>
      </c>
      <c r="M6085" s="14">
        <v>0.22159523314948201</v>
      </c>
    </row>
    <row r="6086" spans="1:13" x14ac:dyDescent="0.55000000000000004">
      <c r="A6086">
        <v>6081</v>
      </c>
      <c r="C6086">
        <f t="shared" ref="C6086:C6149" si="291">$D$1*COS($B$2*(A6086-$L$2)+$B$1)</f>
        <v>-0.20608807853458974</v>
      </c>
      <c r="D6086">
        <f t="shared" ref="D6086:D6149" si="292">$D$2*COS($B$2*(A6086-$L$3)+$B$3)</f>
        <v>7.71076951249529E-4</v>
      </c>
      <c r="E6086" s="2">
        <f t="shared" ref="E6086:E6149" si="293">(M6086-C6086)^2</f>
        <v>0.17807102759468027</v>
      </c>
      <c r="K6086">
        <v>6081</v>
      </c>
      <c r="L6086" s="14">
        <v>-7.3398572485195498E-4</v>
      </c>
      <c r="M6086" s="14">
        <v>0.21589655103701</v>
      </c>
    </row>
    <row r="6087" spans="1:13" x14ac:dyDescent="0.55000000000000004">
      <c r="A6087">
        <v>6082</v>
      </c>
      <c r="C6087">
        <f t="shared" si="291"/>
        <v>-0.13497915228389368</v>
      </c>
      <c r="D6087">
        <f t="shared" si="292"/>
        <v>8.0026551287450782E-4</v>
      </c>
      <c r="E6087" s="2">
        <f t="shared" si="293"/>
        <v>8.4741766270987132E-2</v>
      </c>
      <c r="K6087">
        <v>6082</v>
      </c>
      <c r="L6087" s="14">
        <v>-8.1218444779183505E-4</v>
      </c>
      <c r="M6087" s="14">
        <v>0.15612523839235001</v>
      </c>
    </row>
    <row r="6088" spans="1:13" x14ac:dyDescent="0.55000000000000004">
      <c r="A6088">
        <v>6083</v>
      </c>
      <c r="C6088">
        <f t="shared" si="291"/>
        <v>-2.9993303944724919E-2</v>
      </c>
      <c r="D6088">
        <f t="shared" si="292"/>
        <v>6.2860429902659477E-4</v>
      </c>
      <c r="E6088" s="2">
        <f t="shared" si="293"/>
        <v>7.6116368416555436E-3</v>
      </c>
      <c r="K6088">
        <v>6083</v>
      </c>
      <c r="L6088" s="14">
        <v>-6.8696653735572503E-4</v>
      </c>
      <c r="M6088" s="14">
        <v>5.72513912616631E-2</v>
      </c>
    </row>
    <row r="6089" spans="1:13" x14ac:dyDescent="0.55000000000000004">
      <c r="A6089">
        <v>6084</v>
      </c>
      <c r="C6089">
        <f t="shared" si="291"/>
        <v>8.2520231472819727E-2</v>
      </c>
      <c r="D6089">
        <f t="shared" si="292"/>
        <v>2.9917665606133293E-4</v>
      </c>
      <c r="E6089" s="2">
        <f t="shared" si="293"/>
        <v>1.9177168340909361E-2</v>
      </c>
      <c r="K6089">
        <v>6084</v>
      </c>
      <c r="L6089" s="14">
        <v>-3.8969359600786999E-4</v>
      </c>
      <c r="M6089" s="14">
        <v>-5.5961421972354597E-2</v>
      </c>
    </row>
    <row r="6090" spans="1:13" x14ac:dyDescent="0.55000000000000004">
      <c r="A6090">
        <v>6085</v>
      </c>
      <c r="C6090">
        <f t="shared" si="291"/>
        <v>0.17432292818241824</v>
      </c>
      <c r="D6090">
        <f t="shared" si="292"/>
        <v>-1.0533802143928809E-4</v>
      </c>
      <c r="E6090" s="2">
        <f t="shared" si="293"/>
        <v>0.10855791261600778</v>
      </c>
      <c r="K6090">
        <v>6085</v>
      </c>
      <c r="L6090" s="14">
        <v>5.1805239437171497E-6</v>
      </c>
      <c r="M6090" s="14">
        <v>-0.15515834991393701</v>
      </c>
    </row>
    <row r="6091" spans="1:13" x14ac:dyDescent="0.55000000000000004">
      <c r="A6091">
        <v>6086</v>
      </c>
      <c r="C6091">
        <f t="shared" si="291"/>
        <v>0.22237424435400996</v>
      </c>
      <c r="D6091">
        <f t="shared" si="292"/>
        <v>-4.8341507590796747E-4</v>
      </c>
      <c r="E6091" s="2">
        <f t="shared" si="293"/>
        <v>0.19172939334584649</v>
      </c>
      <c r="K6091">
        <v>6086</v>
      </c>
      <c r="L6091" s="14">
        <v>3.98757149535963E-4</v>
      </c>
      <c r="M6091" s="14">
        <v>-0.215494906587052</v>
      </c>
    </row>
    <row r="6092" spans="1:13" x14ac:dyDescent="0.55000000000000004">
      <c r="A6092">
        <v>6087</v>
      </c>
      <c r="C6092">
        <f t="shared" si="291"/>
        <v>0.21461431246990703</v>
      </c>
      <c r="D6092">
        <f t="shared" si="292"/>
        <v>-7.4016513590506095E-4</v>
      </c>
      <c r="E6092" s="2">
        <f t="shared" si="293"/>
        <v>0.19050932530977679</v>
      </c>
      <c r="K6092">
        <v>6087</v>
      </c>
      <c r="L6092" s="14">
        <v>6.92462573317162E-4</v>
      </c>
      <c r="M6092" s="14">
        <v>-0.221859427072092</v>
      </c>
    </row>
    <row r="6093" spans="1:13" x14ac:dyDescent="0.55000000000000004">
      <c r="A6093">
        <v>6088</v>
      </c>
      <c r="C6093">
        <f t="shared" si="291"/>
        <v>0.15299071186663318</v>
      </c>
      <c r="D6093">
        <f t="shared" si="292"/>
        <v>-8.1114934823316197E-4</v>
      </c>
      <c r="E6093" s="2">
        <f t="shared" si="293"/>
        <v>0.10604700390690298</v>
      </c>
      <c r="K6093">
        <v>6088</v>
      </c>
      <c r="L6093" s="14">
        <v>8.1273644988514204E-4</v>
      </c>
      <c r="M6093" s="14">
        <v>-0.172657877730962</v>
      </c>
    </row>
    <row r="6094" spans="1:13" x14ac:dyDescent="0.55000000000000004">
      <c r="A6094">
        <v>6089</v>
      </c>
      <c r="C6094">
        <f t="shared" si="291"/>
        <v>5.2969667373171707E-2</v>
      </c>
      <c r="D6094">
        <f t="shared" si="292"/>
        <v>-6.7855217182639579E-4</v>
      </c>
      <c r="E6094" s="2">
        <f t="shared" si="293"/>
        <v>1.7737647346412967E-2</v>
      </c>
      <c r="K6094">
        <v>6089</v>
      </c>
      <c r="L6094" s="14">
        <v>7.2945544072849098E-4</v>
      </c>
      <c r="M6094" s="14">
        <v>-8.0213091820400206E-2</v>
      </c>
    </row>
    <row r="6095" spans="1:13" x14ac:dyDescent="0.55000000000000004">
      <c r="A6095">
        <v>6090</v>
      </c>
      <c r="C6095">
        <f t="shared" si="291"/>
        <v>-6.0345647115783961E-2</v>
      </c>
      <c r="D6095">
        <f t="shared" si="292"/>
        <v>-3.756527030466461E-4</v>
      </c>
      <c r="E6095" s="2">
        <f t="shared" si="293"/>
        <v>8.5872113751791837E-3</v>
      </c>
      <c r="K6095">
        <v>6090</v>
      </c>
      <c r="L6095" s="14">
        <v>4.6347779122836398E-4</v>
      </c>
      <c r="M6095" s="14">
        <v>3.2321560542476598E-2</v>
      </c>
    </row>
    <row r="6096" spans="1:13" x14ac:dyDescent="0.55000000000000004">
      <c r="A6096">
        <v>6091</v>
      </c>
      <c r="C6096">
        <f t="shared" si="291"/>
        <v>-0.15851547616719458</v>
      </c>
      <c r="D6096">
        <f t="shared" si="292"/>
        <v>2.1527676073623963E-5</v>
      </c>
      <c r="E6096" s="2">
        <f t="shared" si="293"/>
        <v>8.7188243180468472E-2</v>
      </c>
      <c r="K6096">
        <v>6091</v>
      </c>
      <c r="L6096" s="14">
        <v>8.1419253707616806E-5</v>
      </c>
      <c r="M6096" s="14">
        <v>0.13676107755908501</v>
      </c>
    </row>
    <row r="6097" spans="1:13" x14ac:dyDescent="0.55000000000000004">
      <c r="A6097">
        <v>6092</v>
      </c>
      <c r="C6097">
        <f t="shared" si="291"/>
        <v>-0.2169012619417682</v>
      </c>
      <c r="D6097">
        <f t="shared" si="292"/>
        <v>4.1330506226682217E-4</v>
      </c>
      <c r="E6097" s="2">
        <f t="shared" si="293"/>
        <v>0.17964814115215663</v>
      </c>
      <c r="K6097">
        <v>6092</v>
      </c>
      <c r="L6097" s="14">
        <v>-3.2103124099258298E-4</v>
      </c>
      <c r="M6097" s="14">
        <v>0.20694793429689001</v>
      </c>
    </row>
    <row r="6098" spans="1:13" x14ac:dyDescent="0.55000000000000004">
      <c r="A6098">
        <v>6093</v>
      </c>
      <c r="C6098">
        <f t="shared" si="291"/>
        <v>-0.22084940288480387</v>
      </c>
      <c r="D6098">
        <f t="shared" si="292"/>
        <v>7.0135158961052979E-4</v>
      </c>
      <c r="E6098" s="2">
        <f t="shared" si="293"/>
        <v>0.19905232091488081</v>
      </c>
      <c r="K6098">
        <v>6093</v>
      </c>
      <c r="L6098" s="14">
        <v>-6.4307746985295801E-4</v>
      </c>
      <c r="M6098" s="14">
        <v>0.225303397078259</v>
      </c>
    </row>
    <row r="6099" spans="1:13" x14ac:dyDescent="0.55000000000000004">
      <c r="A6099">
        <v>6094</v>
      </c>
      <c r="C6099">
        <f t="shared" si="291"/>
        <v>-0.16936899883980763</v>
      </c>
      <c r="D6099">
        <f t="shared" si="292"/>
        <v>8.1337365128052988E-4</v>
      </c>
      <c r="E6099" s="2">
        <f t="shared" si="293"/>
        <v>0.12716300742777645</v>
      </c>
      <c r="K6099">
        <v>6094</v>
      </c>
      <c r="L6099" s="14">
        <v>-8.0406095702566195E-4</v>
      </c>
      <c r="M6099" s="14">
        <v>0.18723022638057399</v>
      </c>
    </row>
    <row r="6100" spans="1:13" x14ac:dyDescent="0.55000000000000004">
      <c r="A6100">
        <v>6095</v>
      </c>
      <c r="C6100">
        <f t="shared" si="291"/>
        <v>-7.5380546101254511E-2</v>
      </c>
      <c r="D6100">
        <f t="shared" si="292"/>
        <v>7.2125607103536171E-4</v>
      </c>
      <c r="E6100" s="2">
        <f t="shared" si="293"/>
        <v>3.1557614601634684E-2</v>
      </c>
      <c r="K6100">
        <v>6095</v>
      </c>
      <c r="L6100" s="14">
        <v>-7.6366238947924304E-4</v>
      </c>
      <c r="M6100" s="14">
        <v>0.102264083993873</v>
      </c>
    </row>
    <row r="6101" spans="1:13" x14ac:dyDescent="0.55000000000000004">
      <c r="A6101">
        <v>6096</v>
      </c>
      <c r="C6101">
        <f t="shared" si="291"/>
        <v>3.7526834809625313E-2</v>
      </c>
      <c r="D6101">
        <f t="shared" si="292"/>
        <v>4.4811841984191477E-4</v>
      </c>
      <c r="E6101" s="2">
        <f t="shared" si="293"/>
        <v>2.1014493052678327E-3</v>
      </c>
      <c r="K6101">
        <v>6096</v>
      </c>
      <c r="L6101" s="14">
        <v>-5.3199983907021903E-4</v>
      </c>
      <c r="M6101" s="14">
        <v>-8.3147326294122897E-3</v>
      </c>
    </row>
    <row r="6102" spans="1:13" x14ac:dyDescent="0.55000000000000004">
      <c r="A6102">
        <v>6097</v>
      </c>
      <c r="C6102">
        <f t="shared" si="291"/>
        <v>0.14101577118930914</v>
      </c>
      <c r="D6102">
        <f t="shared" si="292"/>
        <v>6.2512490849503662E-5</v>
      </c>
      <c r="E6102" s="2">
        <f t="shared" si="293"/>
        <v>6.6474681525217572E-2</v>
      </c>
      <c r="K6102">
        <v>6097</v>
      </c>
      <c r="L6102" s="14">
        <v>-1.6709462867865599E-4</v>
      </c>
      <c r="M6102" s="14">
        <v>-0.116811072884805</v>
      </c>
    </row>
    <row r="6103" spans="1:13" x14ac:dyDescent="0.55000000000000004">
      <c r="A6103">
        <v>6098</v>
      </c>
      <c r="C6103">
        <f t="shared" si="291"/>
        <v>0.20911272137709161</v>
      </c>
      <c r="D6103">
        <f t="shared" si="292"/>
        <v>-3.3878275568737458E-4</v>
      </c>
      <c r="E6103" s="2">
        <f t="shared" si="293"/>
        <v>0.16415792902385579</v>
      </c>
      <c r="K6103">
        <v>6098</v>
      </c>
      <c r="L6103" s="14">
        <v>2.39660468045295E-4</v>
      </c>
      <c r="M6103" s="14">
        <v>-0.19605135529291101</v>
      </c>
    </row>
    <row r="6104" spans="1:13" x14ac:dyDescent="0.55000000000000004">
      <c r="A6104">
        <v>6099</v>
      </c>
      <c r="C6104">
        <f t="shared" si="291"/>
        <v>0.22472678624566075</v>
      </c>
      <c r="D6104">
        <f t="shared" si="292"/>
        <v>-6.5505067152061549E-4</v>
      </c>
      <c r="E6104" s="2">
        <f t="shared" si="293"/>
        <v>0.20332537054245747</v>
      </c>
      <c r="K6104">
        <v>6099</v>
      </c>
      <c r="L6104" s="14">
        <v>5.8639111380169703E-4</v>
      </c>
      <c r="M6104" s="14">
        <v>-0.22618935955359701</v>
      </c>
    </row>
    <row r="6105" spans="1:13" x14ac:dyDescent="0.55000000000000004">
      <c r="A6105">
        <v>6100</v>
      </c>
      <c r="C6105">
        <f t="shared" si="291"/>
        <v>0.18393916463137946</v>
      </c>
      <c r="D6105">
        <f t="shared" si="292"/>
        <v>-8.069146761747999E-4</v>
      </c>
      <c r="E6105" s="2">
        <f t="shared" si="293"/>
        <v>0.14716123558531424</v>
      </c>
      <c r="K6105">
        <v>6100</v>
      </c>
      <c r="L6105" s="14">
        <v>7.86256467400091E-4</v>
      </c>
      <c r="M6105" s="14">
        <v>-0.199676835537167</v>
      </c>
    </row>
    <row r="6106" spans="1:13" x14ac:dyDescent="0.55000000000000004">
      <c r="A6106">
        <v>6101</v>
      </c>
      <c r="C6106">
        <f t="shared" si="291"/>
        <v>9.6986689824583805E-2</v>
      </c>
      <c r="D6106">
        <f t="shared" si="292"/>
        <v>-7.5626010552096124E-4</v>
      </c>
      <c r="E6106" s="2">
        <f t="shared" si="293"/>
        <v>4.8461927435406331E-2</v>
      </c>
      <c r="K6106">
        <v>6101</v>
      </c>
      <c r="L6106" s="14">
        <v>7.8919901115711904E-4</v>
      </c>
      <c r="M6106" s="14">
        <v>-0.123154009355296</v>
      </c>
    </row>
    <row r="6107" spans="1:13" x14ac:dyDescent="0.55000000000000004">
      <c r="A6107">
        <v>6102</v>
      </c>
      <c r="C6107">
        <f t="shared" si="291"/>
        <v>-1.4307399807680629E-2</v>
      </c>
      <c r="D6107">
        <f t="shared" si="292"/>
        <v>-5.1580018908873736E-4</v>
      </c>
      <c r="E6107" s="2">
        <f t="shared" si="293"/>
        <v>2.187730096970683E-6</v>
      </c>
      <c r="K6107">
        <v>6102</v>
      </c>
      <c r="L6107" s="14">
        <v>5.9448176673461905E-4</v>
      </c>
      <c r="M6107" s="14">
        <v>-1.5786497538383602E-2</v>
      </c>
    </row>
    <row r="6108" spans="1:13" x14ac:dyDescent="0.55000000000000004">
      <c r="A6108">
        <v>6103</v>
      </c>
      <c r="C6108">
        <f t="shared" si="291"/>
        <v>-0.12201063366725086</v>
      </c>
      <c r="D6108">
        <f t="shared" si="292"/>
        <v>-1.4588529739621061E-4</v>
      </c>
      <c r="E6108" s="2">
        <f t="shared" si="293"/>
        <v>4.732603333906811E-2</v>
      </c>
      <c r="K6108">
        <v>6103</v>
      </c>
      <c r="L6108" s="14">
        <v>2.5087287593629297E-4</v>
      </c>
      <c r="M6108" s="14">
        <v>9.5534840519338707E-2</v>
      </c>
    </row>
    <row r="6109" spans="1:13" x14ac:dyDescent="0.55000000000000004">
      <c r="A6109">
        <v>6104</v>
      </c>
      <c r="C6109">
        <f t="shared" si="291"/>
        <v>-0.19909177025644248</v>
      </c>
      <c r="D6109">
        <f t="shared" si="292"/>
        <v>2.6064372892468132E-4</v>
      </c>
      <c r="E6109" s="2">
        <f t="shared" si="293"/>
        <v>0.14593978112956155</v>
      </c>
      <c r="K6109">
        <v>6104</v>
      </c>
      <c r="L6109" s="14">
        <v>-1.5556868294261099E-4</v>
      </c>
      <c r="M6109" s="14">
        <v>0.18292888511386801</v>
      </c>
    </row>
    <row r="6110" spans="1:13" x14ac:dyDescent="0.55000000000000004">
      <c r="A6110">
        <v>6105</v>
      </c>
      <c r="C6110">
        <f t="shared" si="291"/>
        <v>-0.22620506903281359</v>
      </c>
      <c r="D6110">
        <f t="shared" si="292"/>
        <v>6.0175667321937115E-4</v>
      </c>
      <c r="E6110" s="2">
        <f t="shared" si="293"/>
        <v>0.20314159959684044</v>
      </c>
      <c r="K6110">
        <v>6105</v>
      </c>
      <c r="L6110" s="14">
        <v>-5.2304710010049604E-4</v>
      </c>
      <c r="M6110" s="14">
        <v>0.224507255623214</v>
      </c>
    </row>
    <row r="6111" spans="1:13" x14ac:dyDescent="0.55000000000000004">
      <c r="A6111">
        <v>6106</v>
      </c>
      <c r="C6111">
        <f t="shared" si="291"/>
        <v>-0.19654566350648772</v>
      </c>
      <c r="D6111">
        <f t="shared" si="292"/>
        <v>7.9184137656026403E-4</v>
      </c>
      <c r="E6111" s="2">
        <f t="shared" si="293"/>
        <v>0.16516263008576809</v>
      </c>
      <c r="K6111">
        <v>6106</v>
      </c>
      <c r="L6111" s="14">
        <v>-7.5952512628956902E-4</v>
      </c>
      <c r="M6111" s="14">
        <v>0.209856391219824</v>
      </c>
    </row>
    <row r="6112" spans="1:13" x14ac:dyDescent="0.55000000000000004">
      <c r="A6112">
        <v>6107</v>
      </c>
      <c r="C6112">
        <f t="shared" si="291"/>
        <v>-0.1175574392939079</v>
      </c>
      <c r="D6112">
        <f t="shared" si="292"/>
        <v>7.8319058507643566E-4</v>
      </c>
      <c r="E6112" s="2">
        <f t="shared" si="293"/>
        <v>6.7705669421129502E-2</v>
      </c>
      <c r="K6112">
        <v>6107</v>
      </c>
      <c r="L6112" s="14">
        <v>-8.0577537284760902E-4</v>
      </c>
      <c r="M6112" s="14">
        <v>0.14264569178089201</v>
      </c>
    </row>
    <row r="6113" spans="1:13" x14ac:dyDescent="0.55000000000000004">
      <c r="A6113">
        <v>6108</v>
      </c>
      <c r="C6113">
        <f t="shared" si="291"/>
        <v>-9.0647757327689052E-3</v>
      </c>
      <c r="D6113">
        <f t="shared" si="292"/>
        <v>5.7797546508611068E-4</v>
      </c>
      <c r="E6113" s="2">
        <f t="shared" si="293"/>
        <v>2.3788318331883752E-3</v>
      </c>
      <c r="K6113">
        <v>6108</v>
      </c>
      <c r="L6113" s="14">
        <v>-6.5021417860845504E-4</v>
      </c>
      <c r="M6113" s="14">
        <v>3.9708493925809198E-2</v>
      </c>
    </row>
    <row r="6114" spans="1:13" x14ac:dyDescent="0.55000000000000004">
      <c r="A6114">
        <v>6109</v>
      </c>
      <c r="C6114">
        <f t="shared" si="291"/>
        <v>0.1017029554640425</v>
      </c>
      <c r="D6114">
        <f t="shared" si="292"/>
        <v>2.2770068612670922E-4</v>
      </c>
      <c r="E6114" s="2">
        <f t="shared" si="293"/>
        <v>3.0581929464821692E-2</v>
      </c>
      <c r="K6114">
        <v>6109</v>
      </c>
      <c r="L6114" s="14">
        <v>-3.3180280970089001E-4</v>
      </c>
      <c r="M6114" s="14">
        <v>-7.3173942566605601E-2</v>
      </c>
    </row>
    <row r="6115" spans="1:13" x14ac:dyDescent="0.55000000000000004">
      <c r="A6115">
        <v>6110</v>
      </c>
      <c r="C6115">
        <f t="shared" si="291"/>
        <v>0.18694538857087689</v>
      </c>
      <c r="D6115">
        <f t="shared" si="292"/>
        <v>-1.7972216550918334E-4</v>
      </c>
      <c r="E6115" s="2">
        <f t="shared" si="293"/>
        <v>0.1257942845310496</v>
      </c>
      <c r="K6115">
        <v>6110</v>
      </c>
      <c r="L6115" s="14">
        <v>6.9710631251457297E-5</v>
      </c>
      <c r="M6115" s="14">
        <v>-0.16772951120502999</v>
      </c>
    </row>
    <row r="6116" spans="1:13" x14ac:dyDescent="0.55000000000000004">
      <c r="A6116">
        <v>6111</v>
      </c>
      <c r="C6116">
        <f t="shared" si="291"/>
        <v>0.22526846964255598</v>
      </c>
      <c r="D6116">
        <f t="shared" si="292"/>
        <v>-5.4203854184494402E-4</v>
      </c>
      <c r="E6116" s="2">
        <f t="shared" si="293"/>
        <v>0.19851003771563144</v>
      </c>
      <c r="K6116">
        <v>6111</v>
      </c>
      <c r="L6116" s="14">
        <v>4.5376461215351701E-4</v>
      </c>
      <c r="M6116" s="14">
        <v>-0.22027618324380899</v>
      </c>
    </row>
    <row r="6117" spans="1:13" x14ac:dyDescent="0.55000000000000004">
      <c r="A6117">
        <v>6112</v>
      </c>
      <c r="C6117">
        <f t="shared" si="291"/>
        <v>0.20705391311654398</v>
      </c>
      <c r="D6117">
        <f t="shared" si="292"/>
        <v>-7.6831466944355504E-4</v>
      </c>
      <c r="E6117" s="2">
        <f t="shared" si="293"/>
        <v>0.18037623275297526</v>
      </c>
      <c r="K6117">
        <v>6112</v>
      </c>
      <c r="L6117" s="14">
        <v>7.2417043099043995E-4</v>
      </c>
      <c r="M6117" s="14">
        <v>-0.21765331869494201</v>
      </c>
    </row>
    <row r="6118" spans="1:13" x14ac:dyDescent="0.55000000000000004">
      <c r="A6118">
        <v>6113</v>
      </c>
      <c r="C6118">
        <f t="shared" si="291"/>
        <v>0.13687318874848123</v>
      </c>
      <c r="D6118">
        <f t="shared" si="292"/>
        <v>-8.0176000980009996E-4</v>
      </c>
      <c r="E6118" s="2">
        <f t="shared" si="293"/>
        <v>8.8441418184383364E-2</v>
      </c>
      <c r="K6118">
        <v>6113</v>
      </c>
      <c r="L6118" s="14">
        <v>8.1320327295860296E-4</v>
      </c>
      <c r="M6118" s="14">
        <v>-0.16051783025576399</v>
      </c>
    </row>
    <row r="6119" spans="1:13" x14ac:dyDescent="0.55000000000000004">
      <c r="A6119">
        <v>6114</v>
      </c>
      <c r="C6119">
        <f t="shared" si="291"/>
        <v>3.2340179062455343E-2</v>
      </c>
      <c r="D6119">
        <f t="shared" si="292"/>
        <v>-6.3398048745692522E-4</v>
      </c>
      <c r="E6119" s="2">
        <f t="shared" si="293"/>
        <v>9.1240387850393245E-3</v>
      </c>
      <c r="K6119">
        <v>6114</v>
      </c>
      <c r="L6119" s="14">
        <v>6.9856431046742601E-4</v>
      </c>
      <c r="M6119" s="14">
        <v>-6.3179655448704297E-2</v>
      </c>
    </row>
    <row r="6120" spans="1:13" x14ac:dyDescent="0.55000000000000004">
      <c r="A6120">
        <v>6115</v>
      </c>
      <c r="C6120">
        <f t="shared" si="291"/>
        <v>-8.0309533888281923E-2</v>
      </c>
      <c r="D6120">
        <f t="shared" si="292"/>
        <v>-3.0708522602140316E-4</v>
      </c>
      <c r="E6120" s="2">
        <f t="shared" si="293"/>
        <v>1.697595051323322E-2</v>
      </c>
      <c r="K6120">
        <v>6115</v>
      </c>
      <c r="L6120" s="14">
        <v>4.08965582841317E-4</v>
      </c>
      <c r="M6120" s="14">
        <v>4.9982256003611197E-2</v>
      </c>
    </row>
    <row r="6121" spans="1:13" x14ac:dyDescent="0.55000000000000004">
      <c r="A6121">
        <v>6116</v>
      </c>
      <c r="C6121">
        <f t="shared" si="291"/>
        <v>-0.17280324662697946</v>
      </c>
      <c r="D6121">
        <f t="shared" si="292"/>
        <v>9.6881954309931286E-5</v>
      </c>
      <c r="E6121" s="2">
        <f t="shared" si="293"/>
        <v>0.10460634908979588</v>
      </c>
      <c r="K6121">
        <v>6116</v>
      </c>
      <c r="L6121" s="14">
        <v>1.6938887954313E-5</v>
      </c>
      <c r="M6121" s="14">
        <v>0.15062580137241699</v>
      </c>
    </row>
    <row r="6122" spans="1:13" x14ac:dyDescent="0.55000000000000004">
      <c r="A6122">
        <v>6117</v>
      </c>
      <c r="C6122">
        <f t="shared" si="291"/>
        <v>-0.22192698686573978</v>
      </c>
      <c r="D6122">
        <f t="shared" si="292"/>
        <v>4.7653380621903989E-4</v>
      </c>
      <c r="E6122" s="2">
        <f t="shared" si="293"/>
        <v>0.18963513749615465</v>
      </c>
      <c r="K6122">
        <v>6117</v>
      </c>
      <c r="L6122" s="14">
        <v>-3.7933025650208101E-4</v>
      </c>
      <c r="M6122" s="14">
        <v>0.21354418037286699</v>
      </c>
    </row>
    <row r="6123" spans="1:13" x14ac:dyDescent="0.55000000000000004">
      <c r="A6123">
        <v>6118</v>
      </c>
      <c r="C6123">
        <f t="shared" si="291"/>
        <v>-0.21535173125092139</v>
      </c>
      <c r="D6123">
        <f t="shared" si="292"/>
        <v>7.3658571730282705E-4</v>
      </c>
      <c r="E6123" s="2">
        <f t="shared" si="293"/>
        <v>0.19213391294989848</v>
      </c>
      <c r="K6123">
        <v>6118</v>
      </c>
      <c r="L6123" s="14">
        <v>-6.8059378502345895E-4</v>
      </c>
      <c r="M6123" s="14">
        <v>0.22297909466701299</v>
      </c>
    </row>
    <row r="6124" spans="1:13" x14ac:dyDescent="0.55000000000000004">
      <c r="A6124">
        <v>6119</v>
      </c>
      <c r="C6124">
        <f t="shared" si="291"/>
        <v>-0.1547277303464521</v>
      </c>
      <c r="D6124">
        <f t="shared" si="292"/>
        <v>8.1177013933862469E-4</v>
      </c>
      <c r="E6124" s="2">
        <f t="shared" si="293"/>
        <v>0.10975653723029538</v>
      </c>
      <c r="K6124">
        <v>6119</v>
      </c>
      <c r="L6124" s="14">
        <v>-8.1139837798839304E-4</v>
      </c>
      <c r="M6124" s="14">
        <v>0.17656751143992699</v>
      </c>
    </row>
    <row r="6125" spans="1:13" x14ac:dyDescent="0.55000000000000004">
      <c r="A6125">
        <v>6120</v>
      </c>
      <c r="C6125">
        <f t="shared" si="291"/>
        <v>-5.527033052680512E-2</v>
      </c>
      <c r="D6125">
        <f t="shared" si="292"/>
        <v>6.8321736715732208E-4</v>
      </c>
      <c r="E6125" s="2">
        <f t="shared" si="293"/>
        <v>1.9938521650215493E-2</v>
      </c>
      <c r="K6125">
        <v>6120</v>
      </c>
      <c r="L6125" s="14">
        <v>-7.3898321363603196E-4</v>
      </c>
      <c r="M6125" s="14">
        <v>8.5933499627392496E-2</v>
      </c>
    </row>
    <row r="6126" spans="1:13" x14ac:dyDescent="0.55000000000000004">
      <c r="A6126">
        <v>6121</v>
      </c>
      <c r="C6126">
        <f t="shared" si="291"/>
        <v>5.8058757245757479E-2</v>
      </c>
      <c r="D6126">
        <f t="shared" si="292"/>
        <v>3.8319143690943117E-4</v>
      </c>
      <c r="E6126" s="2">
        <f t="shared" si="293"/>
        <v>7.1034298189082933E-3</v>
      </c>
      <c r="K6126">
        <v>6121</v>
      </c>
      <c r="L6126" s="14">
        <v>-4.8148511910948999E-4</v>
      </c>
      <c r="M6126" s="14">
        <v>-2.6223090259552301E-2</v>
      </c>
    </row>
    <row r="6127" spans="1:13" x14ac:dyDescent="0.55000000000000004">
      <c r="A6127">
        <v>6122</v>
      </c>
      <c r="C6127">
        <f t="shared" si="291"/>
        <v>0.15681632073432969</v>
      </c>
      <c r="D6127">
        <f t="shared" si="292"/>
        <v>-1.3007466974533877E-5</v>
      </c>
      <c r="E6127" s="2">
        <f t="shared" si="293"/>
        <v>8.3306275500693111E-2</v>
      </c>
      <c r="K6127">
        <v>6122</v>
      </c>
      <c r="L6127" s="14">
        <v>-1.03396089585147E-4</v>
      </c>
      <c r="M6127" s="14">
        <v>-0.13181194451475001</v>
      </c>
    </row>
    <row r="6128" spans="1:13" x14ac:dyDescent="0.55000000000000004">
      <c r="A6128">
        <v>6123</v>
      </c>
      <c r="C6128">
        <f t="shared" si="291"/>
        <v>0.2162162931443592</v>
      </c>
      <c r="D6128">
        <f t="shared" si="292"/>
        <v>-4.0594177082354041E-4</v>
      </c>
      <c r="E6128" s="2">
        <f t="shared" si="293"/>
        <v>0.1769077018582981</v>
      </c>
      <c r="K6128">
        <v>6123</v>
      </c>
      <c r="L6128" s="14">
        <v>3.0058913199856901E-4</v>
      </c>
      <c r="M6128" s="14">
        <v>-0.20438767956428999</v>
      </c>
    </row>
    <row r="6129" spans="1:13" x14ac:dyDescent="0.55000000000000004">
      <c r="A6129">
        <v>6124</v>
      </c>
      <c r="C6129">
        <f t="shared" si="291"/>
        <v>0.22135053345300371</v>
      </c>
      <c r="D6129">
        <f t="shared" si="292"/>
        <v>-6.9699324676945115E-4</v>
      </c>
      <c r="E6129" s="2">
        <f t="shared" si="293"/>
        <v>0.19991967981993719</v>
      </c>
      <c r="K6129">
        <v>6124</v>
      </c>
      <c r="L6129" s="14">
        <v>6.2928994075364599E-4</v>
      </c>
      <c r="M6129" s="14">
        <v>-0.22577325233784101</v>
      </c>
    </row>
    <row r="6130" spans="1:13" x14ac:dyDescent="0.55000000000000004">
      <c r="A6130">
        <v>6125</v>
      </c>
      <c r="C6130">
        <f t="shared" si="291"/>
        <v>0.17093045556399247</v>
      </c>
      <c r="D6130">
        <f t="shared" si="292"/>
        <v>-8.1311410922818713E-4</v>
      </c>
      <c r="E6130" s="2">
        <f t="shared" si="293"/>
        <v>0.13071331845632728</v>
      </c>
      <c r="K6130">
        <v>6125</v>
      </c>
      <c r="L6130" s="14">
        <v>8.0038118001559799E-4</v>
      </c>
      <c r="M6130" s="14">
        <v>-0.190612513467805</v>
      </c>
    </row>
    <row r="6131" spans="1:13" x14ac:dyDescent="0.55000000000000004">
      <c r="A6131">
        <v>6126</v>
      </c>
      <c r="C6131">
        <f t="shared" si="291"/>
        <v>7.7610436256550216E-2</v>
      </c>
      <c r="D6131">
        <f t="shared" si="292"/>
        <v>-7.2516046935618042E-4</v>
      </c>
      <c r="E6131" s="2">
        <f t="shared" si="293"/>
        <v>3.4344289785502399E-2</v>
      </c>
      <c r="K6131">
        <v>6126</v>
      </c>
      <c r="L6131" s="14">
        <v>7.7101198753827603E-4</v>
      </c>
      <c r="M6131" s="14">
        <v>-0.107711688125571</v>
      </c>
    </row>
    <row r="6132" spans="1:13" x14ac:dyDescent="0.55000000000000004">
      <c r="A6132">
        <v>6127</v>
      </c>
      <c r="C6132">
        <f t="shared" si="291"/>
        <v>-3.5188166649837316E-2</v>
      </c>
      <c r="D6132">
        <f t="shared" si="292"/>
        <v>-4.5520683685548741E-4</v>
      </c>
      <c r="E6132" s="2">
        <f t="shared" si="293"/>
        <v>1.3953485361682127E-3</v>
      </c>
      <c r="K6132">
        <v>6127</v>
      </c>
      <c r="L6132" s="14">
        <v>5.4853805977086697E-4</v>
      </c>
      <c r="M6132" s="14">
        <v>2.1661977025139701E-3</v>
      </c>
    </row>
    <row r="6133" spans="1:13" x14ac:dyDescent="0.55000000000000004">
      <c r="A6133">
        <v>6128</v>
      </c>
      <c r="C6133">
        <f t="shared" si="291"/>
        <v>-0.13915528143791045</v>
      </c>
      <c r="D6133">
        <f t="shared" si="292"/>
        <v>-7.1005883297509302E-5</v>
      </c>
      <c r="E6133" s="2">
        <f t="shared" si="293"/>
        <v>6.282884508002301E-2</v>
      </c>
      <c r="K6133">
        <v>6128</v>
      </c>
      <c r="L6133" s="14">
        <v>1.88679372050771E-4</v>
      </c>
      <c r="M6133" s="14">
        <v>0.11150154587789</v>
      </c>
    </row>
    <row r="6134" spans="1:13" x14ac:dyDescent="0.55000000000000004">
      <c r="A6134">
        <v>6129</v>
      </c>
      <c r="C6134">
        <f t="shared" si="291"/>
        <v>-0.20819735374567094</v>
      </c>
      <c r="D6134">
        <f t="shared" si="292"/>
        <v>3.3101605028287726E-4</v>
      </c>
      <c r="E6134" s="2">
        <f t="shared" si="293"/>
        <v>0.16088762279330227</v>
      </c>
      <c r="K6134">
        <v>6129</v>
      </c>
      <c r="L6134" s="14">
        <v>-2.1843523488128801E-4</v>
      </c>
      <c r="M6134" s="14">
        <v>0.19291064018277501</v>
      </c>
    </row>
    <row r="6135" spans="1:13" x14ac:dyDescent="0.55000000000000004">
      <c r="A6135">
        <v>6130</v>
      </c>
      <c r="C6135">
        <f t="shared" si="291"/>
        <v>-0.2249862787152859</v>
      </c>
      <c r="D6135">
        <f t="shared" si="292"/>
        <v>6.4995993250699477E-4</v>
      </c>
      <c r="E6135" s="2">
        <f t="shared" si="293"/>
        <v>0.20339229276106199</v>
      </c>
      <c r="K6135">
        <v>6130</v>
      </c>
      <c r="L6135" s="14">
        <v>-5.7084138216350895E-4</v>
      </c>
      <c r="M6135" s="14">
        <v>0.226004067923156</v>
      </c>
    </row>
    <row r="6136" spans="1:13" x14ac:dyDescent="0.55000000000000004">
      <c r="A6136">
        <v>6131</v>
      </c>
      <c r="C6136">
        <f t="shared" si="291"/>
        <v>-0.1853083900618418</v>
      </c>
      <c r="D6136">
        <f t="shared" si="292"/>
        <v>8.0577757174021022E-4</v>
      </c>
      <c r="E6136" s="2">
        <f t="shared" si="293"/>
        <v>0.1503902088491407</v>
      </c>
      <c r="K6136">
        <v>6131</v>
      </c>
      <c r="L6136" s="14">
        <v>-7.8027676404003902E-4</v>
      </c>
      <c r="M6136" s="14">
        <v>0.20249337482473101</v>
      </c>
    </row>
    <row r="6137" spans="1:13" x14ac:dyDescent="0.55000000000000004">
      <c r="A6137">
        <v>6132</v>
      </c>
      <c r="C6137">
        <f t="shared" si="291"/>
        <v>-9.9122001493819403E-2</v>
      </c>
      <c r="D6137">
        <f t="shared" si="292"/>
        <v>7.593620249102249E-4</v>
      </c>
      <c r="E6137" s="2">
        <f t="shared" si="293"/>
        <v>5.1705739729084446E-2</v>
      </c>
      <c r="K6137">
        <v>6132</v>
      </c>
      <c r="L6137" s="14">
        <v>-7.9428698987711501E-4</v>
      </c>
      <c r="M6137" s="14">
        <v>0.128266959823753</v>
      </c>
    </row>
    <row r="6138" spans="1:13" x14ac:dyDescent="0.55000000000000004">
      <c r="A6138">
        <v>6133</v>
      </c>
      <c r="C6138">
        <f t="shared" si="291"/>
        <v>1.1941920123136473E-2</v>
      </c>
      <c r="D6138">
        <f t="shared" si="292"/>
        <v>5.2236261590926539E-4</v>
      </c>
      <c r="E6138" s="2">
        <f t="shared" si="293"/>
        <v>9.9468087242018897E-5</v>
      </c>
      <c r="K6138">
        <v>6133</v>
      </c>
      <c r="L6138" s="14">
        <v>-6.0936311170071002E-4</v>
      </c>
      <c r="M6138" s="14">
        <v>2.19152890244666E-2</v>
      </c>
    </row>
    <row r="6139" spans="1:13" x14ac:dyDescent="0.55000000000000004">
      <c r="A6139">
        <v>6134</v>
      </c>
      <c r="C6139">
        <f t="shared" si="291"/>
        <v>0.12000867150209853</v>
      </c>
      <c r="D6139">
        <f t="shared" si="292"/>
        <v>1.5426120085702485E-4</v>
      </c>
      <c r="E6139" s="2">
        <f t="shared" si="293"/>
        <v>4.407223118631725E-2</v>
      </c>
      <c r="K6139">
        <v>6134</v>
      </c>
      <c r="L6139" s="14">
        <v>-2.7182046198456099E-4</v>
      </c>
      <c r="M6139" s="14">
        <v>-8.9925201863581203E-2</v>
      </c>
    </row>
    <row r="6140" spans="1:13" x14ac:dyDescent="0.55000000000000004">
      <c r="A6140">
        <v>6135</v>
      </c>
      <c r="C6140">
        <f t="shared" si="291"/>
        <v>0.19795577591940827</v>
      </c>
      <c r="D6140">
        <f t="shared" si="292"/>
        <v>-2.5255652405128606E-4</v>
      </c>
      <c r="E6140" s="2">
        <f t="shared" si="293"/>
        <v>0.1422791942410101</v>
      </c>
      <c r="K6140">
        <v>6135</v>
      </c>
      <c r="L6140" s="14">
        <v>1.3380130868734599E-4</v>
      </c>
      <c r="M6140" s="14">
        <v>-0.17924336808944299</v>
      </c>
    </row>
    <row r="6141" spans="1:13" x14ac:dyDescent="0.55000000000000004">
      <c r="A6141">
        <v>6136</v>
      </c>
      <c r="C6141">
        <f t="shared" si="291"/>
        <v>0.22622015315763239</v>
      </c>
      <c r="D6141">
        <f t="shared" si="292"/>
        <v>-5.9598788489186375E-4</v>
      </c>
      <c r="E6141" s="2">
        <f t="shared" si="293"/>
        <v>0.20240017889540637</v>
      </c>
      <c r="K6141">
        <v>6136</v>
      </c>
      <c r="L6141" s="14">
        <v>5.0591171155544895E-4</v>
      </c>
      <c r="M6141" s="14">
        <v>-0.22366892083217499</v>
      </c>
    </row>
    <row r="6142" spans="1:13" x14ac:dyDescent="0.55000000000000004">
      <c r="A6142">
        <v>6137</v>
      </c>
      <c r="C6142">
        <f t="shared" si="291"/>
        <v>0.1977080402957781</v>
      </c>
      <c r="D6142">
        <f t="shared" si="292"/>
        <v>-7.8983884905243888E-4</v>
      </c>
      <c r="E6142" s="2">
        <f t="shared" si="293"/>
        <v>0.1679223079704377</v>
      </c>
      <c r="K6142">
        <v>6137</v>
      </c>
      <c r="L6142" s="14">
        <v>7.5131338781608196E-4</v>
      </c>
      <c r="M6142" s="14">
        <v>-0.21207520481123901</v>
      </c>
    </row>
    <row r="6143" spans="1:13" x14ac:dyDescent="0.55000000000000004">
      <c r="A6143">
        <v>6138</v>
      </c>
      <c r="C6143">
        <f t="shared" si="291"/>
        <v>0.1195753766745167</v>
      </c>
      <c r="D6143">
        <f t="shared" si="292"/>
        <v>-7.8545691058282629E-4</v>
      </c>
      <c r="E6143" s="2">
        <f t="shared" si="293"/>
        <v>7.1257665547573235E-2</v>
      </c>
      <c r="K6143">
        <v>6138</v>
      </c>
      <c r="L6143" s="14">
        <v>8.0854396528829396E-4</v>
      </c>
      <c r="M6143" s="14">
        <v>-0.147365938126271</v>
      </c>
    </row>
    <row r="6144" spans="1:13" x14ac:dyDescent="0.55000000000000004">
      <c r="A6144">
        <v>6139</v>
      </c>
      <c r="C6144">
        <f t="shared" si="291"/>
        <v>1.14318139569084E-2</v>
      </c>
      <c r="D6144">
        <f t="shared" si="292"/>
        <v>-5.8394184367496413E-4</v>
      </c>
      <c r="E6144" s="2">
        <f t="shared" si="293"/>
        <v>3.2695263262668027E-3</v>
      </c>
      <c r="K6144">
        <v>6139</v>
      </c>
      <c r="L6144" s="14">
        <v>6.63269690811441E-4</v>
      </c>
      <c r="M6144" s="14">
        <v>-4.5747958045669598E-2</v>
      </c>
    </row>
    <row r="6145" spans="1:13" x14ac:dyDescent="0.55000000000000004">
      <c r="A6145">
        <v>6140</v>
      </c>
      <c r="C6145">
        <f t="shared" si="291"/>
        <v>-9.9580893097408946E-2</v>
      </c>
      <c r="D6145">
        <f t="shared" si="292"/>
        <v>-2.3586968253347035E-4</v>
      </c>
      <c r="E6145" s="2">
        <f t="shared" si="293"/>
        <v>2.7858539180214983E-2</v>
      </c>
      <c r="K6145">
        <v>6140</v>
      </c>
      <c r="L6145" s="14">
        <v>3.5187540764442199E-4</v>
      </c>
      <c r="M6145" s="14">
        <v>6.7327881927198394E-2</v>
      </c>
    </row>
    <row r="6146" spans="1:13" x14ac:dyDescent="0.55000000000000004">
      <c r="A6146">
        <v>6141</v>
      </c>
      <c r="C6146">
        <f t="shared" si="291"/>
        <v>-0.18560089498624713</v>
      </c>
      <c r="D6146">
        <f t="shared" si="292"/>
        <v>1.7140079719374105E-4</v>
      </c>
      <c r="E6146" s="2">
        <f t="shared" si="293"/>
        <v>0.12190008811214301</v>
      </c>
      <c r="K6146">
        <v>6141</v>
      </c>
      <c r="L6146" s="14">
        <v>-4.7648254243694798E-5</v>
      </c>
      <c r="M6146" s="14">
        <v>0.16354103619954299</v>
      </c>
    </row>
    <row r="6147" spans="1:13" x14ac:dyDescent="0.55000000000000004">
      <c r="A6147">
        <v>6142</v>
      </c>
      <c r="C6147">
        <f t="shared" si="291"/>
        <v>-0.22503898438999587</v>
      </c>
      <c r="D6147">
        <f t="shared" si="292"/>
        <v>5.3565328966746957E-4</v>
      </c>
      <c r="E6147" s="2">
        <f t="shared" si="293"/>
        <v>0.19698800512225317</v>
      </c>
      <c r="K6147">
        <v>6142</v>
      </c>
      <c r="L6147" s="14">
        <v>-4.3523811526816899E-4</v>
      </c>
      <c r="M6147" s="14">
        <v>0.21879432342077801</v>
      </c>
    </row>
    <row r="6148" spans="1:13" x14ac:dyDescent="0.55000000000000004">
      <c r="A6148">
        <v>6143</v>
      </c>
      <c r="C6148">
        <f t="shared" si="291"/>
        <v>-0.2079970321572808</v>
      </c>
      <c r="D6148">
        <f t="shared" si="292"/>
        <v>7.6546809711015764E-4</v>
      </c>
      <c r="E6148" s="2">
        <f t="shared" si="293"/>
        <v>0.18253935574402069</v>
      </c>
      <c r="K6148">
        <v>6143</v>
      </c>
      <c r="L6148" s="14">
        <v>-7.1381989030248395E-4</v>
      </c>
      <c r="M6148" s="14">
        <v>0.21924921503983699</v>
      </c>
    </row>
    <row r="6149" spans="1:13" x14ac:dyDescent="0.55000000000000004">
      <c r="A6149">
        <v>6144</v>
      </c>
      <c r="C6149">
        <f t="shared" si="291"/>
        <v>-0.13875220908266211</v>
      </c>
      <c r="D6149">
        <f t="shared" si="292"/>
        <v>8.0316654696547824E-4</v>
      </c>
      <c r="E6149" s="2">
        <f t="shared" si="293"/>
        <v>9.2138953689941919E-2</v>
      </c>
      <c r="K6149">
        <v>6144</v>
      </c>
      <c r="L6149" s="14">
        <v>-8.1362104559343001E-4</v>
      </c>
      <c r="M6149" s="14">
        <v>0.164791780628783</v>
      </c>
    </row>
    <row r="6150" spans="1:13" x14ac:dyDescent="0.55000000000000004">
      <c r="A6150">
        <v>6145</v>
      </c>
      <c r="C6150">
        <f t="shared" ref="C6150:C6213" si="294">$D$1*COS($B$2*(A6150-$L$2)+$B$1)</f>
        <v>-3.4683506192806954E-2</v>
      </c>
      <c r="D6150">
        <f t="shared" ref="D6150:D6213" si="295">$D$2*COS($B$2*(A6150-$L$3)+$B$3)</f>
        <v>6.3928712294002024E-4</v>
      </c>
      <c r="E6150" s="2">
        <f t="shared" ref="E6150:E6213" si="296">(M6150-C6150)^2</f>
        <v>1.0762968724336458E-2</v>
      </c>
      <c r="K6150">
        <v>6145</v>
      </c>
      <c r="L6150" s="14">
        <v>-7.0964576267697102E-4</v>
      </c>
      <c r="M6150" s="14">
        <v>6.9061222465262501E-2</v>
      </c>
    </row>
    <row r="6151" spans="1:13" x14ac:dyDescent="0.55000000000000004">
      <c r="A6151">
        <v>6146</v>
      </c>
      <c r="C6151">
        <f t="shared" si="294"/>
        <v>7.8090025678048944E-2</v>
      </c>
      <c r="D6151">
        <f t="shared" si="295"/>
        <v>3.1496010617091183E-4</v>
      </c>
      <c r="E6151" s="2">
        <f t="shared" si="296"/>
        <v>1.4897709359460888E-2</v>
      </c>
      <c r="K6151">
        <v>6146</v>
      </c>
      <c r="L6151" s="14">
        <v>-4.2793529617536001E-4</v>
      </c>
      <c r="M6151" s="14">
        <v>-4.39661472894044E-2</v>
      </c>
    </row>
    <row r="6152" spans="1:13" x14ac:dyDescent="0.55000000000000004">
      <c r="A6152">
        <v>6147</v>
      </c>
      <c r="C6152">
        <f t="shared" si="294"/>
        <v>0.17126460711410746</v>
      </c>
      <c r="D6152">
        <f t="shared" si="295"/>
        <v>-8.8415258422135551E-5</v>
      </c>
      <c r="E6152" s="2">
        <f t="shared" si="296"/>
        <v>0.10064536068497067</v>
      </c>
      <c r="K6152">
        <v>6147</v>
      </c>
      <c r="L6152" s="14">
        <v>-3.9045780028786201E-5</v>
      </c>
      <c r="M6152" s="14">
        <v>-0.145981922709263</v>
      </c>
    </row>
    <row r="6153" spans="1:13" x14ac:dyDescent="0.55000000000000004">
      <c r="A6153">
        <v>6148</v>
      </c>
      <c r="C6153">
        <f t="shared" si="294"/>
        <v>0.22145538213601193</v>
      </c>
      <c r="D6153">
        <f t="shared" si="295"/>
        <v>-4.6960025679700459E-4</v>
      </c>
      <c r="E6153" s="2">
        <f t="shared" si="296"/>
        <v>0.18739461971342578</v>
      </c>
      <c r="K6153">
        <v>6148</v>
      </c>
      <c r="L6153" s="14">
        <v>3.59622993948432E-4</v>
      </c>
      <c r="M6153" s="14">
        <v>-0.21143561998048599</v>
      </c>
    </row>
    <row r="6154" spans="1:13" x14ac:dyDescent="0.55000000000000004">
      <c r="A6154">
        <v>6149</v>
      </c>
      <c r="C6154">
        <f t="shared" si="294"/>
        <v>0.21606552415086044</v>
      </c>
      <c r="D6154">
        <f t="shared" si="295"/>
        <v>-7.3292548910385718E-4</v>
      </c>
      <c r="E6154" s="2">
        <f t="shared" si="296"/>
        <v>0.19359954128011572</v>
      </c>
      <c r="K6154">
        <v>6149</v>
      </c>
      <c r="L6154" s="14">
        <v>6.6822195815217705E-4</v>
      </c>
      <c r="M6154" s="14">
        <v>-0.22393395457623499</v>
      </c>
    </row>
    <row r="6155" spans="1:13" x14ac:dyDescent="0.55000000000000004">
      <c r="A6155">
        <v>6150</v>
      </c>
      <c r="C6155">
        <f t="shared" si="294"/>
        <v>0.15644777390373393</v>
      </c>
      <c r="D6155">
        <f t="shared" si="295"/>
        <v>-8.1230187248917279E-4</v>
      </c>
      <c r="E6155" s="2">
        <f t="shared" si="296"/>
        <v>0.11343047795276166</v>
      </c>
      <c r="K6155">
        <v>6150</v>
      </c>
      <c r="L6155" s="14">
        <v>8.0946058758863196E-4</v>
      </c>
      <c r="M6155" s="14">
        <v>-0.180346641062966</v>
      </c>
    </row>
    <row r="6156" spans="1:13" x14ac:dyDescent="0.55000000000000004">
      <c r="A6156">
        <v>6151</v>
      </c>
      <c r="C6156">
        <f t="shared" si="294"/>
        <v>5.7564930064193449E-2</v>
      </c>
      <c r="D6156">
        <f t="shared" si="295"/>
        <v>-6.8780760784464617E-4</v>
      </c>
      <c r="E6156" s="2">
        <f t="shared" si="296"/>
        <v>2.2247310251060432E-2</v>
      </c>
      <c r="K6156">
        <v>6151</v>
      </c>
      <c r="L6156" s="14">
        <v>7.47964791334591E-4</v>
      </c>
      <c r="M6156" s="14">
        <v>-9.1590392506140705E-2</v>
      </c>
    </row>
    <row r="6157" spans="1:13" x14ac:dyDescent="0.55000000000000004">
      <c r="A6157">
        <v>6152</v>
      </c>
      <c r="C6157">
        <f t="shared" si="294"/>
        <v>-5.5765497845817767E-2</v>
      </c>
      <c r="D6157">
        <f t="shared" si="295"/>
        <v>-3.9068813147555059E-4</v>
      </c>
      <c r="E6157" s="2">
        <f t="shared" si="296"/>
        <v>5.7563685637633637E-3</v>
      </c>
      <c r="K6157">
        <v>6152</v>
      </c>
      <c r="L6157" s="14">
        <v>4.9913657305410304E-4</v>
      </c>
      <c r="M6157" s="14">
        <v>2.0105238039392698E-2</v>
      </c>
    </row>
    <row r="6158" spans="1:13" x14ac:dyDescent="0.55000000000000004">
      <c r="A6158">
        <v>6153</v>
      </c>
      <c r="C6158">
        <f t="shared" si="294"/>
        <v>-0.15509996124314204</v>
      </c>
      <c r="D6158">
        <f t="shared" si="295"/>
        <v>4.4858308478269414E-6</v>
      </c>
      <c r="E6158" s="2">
        <f t="shared" si="296"/>
        <v>7.9448074536911883E-2</v>
      </c>
      <c r="K6158">
        <v>6153</v>
      </c>
      <c r="L6158" s="14">
        <v>1.25296503633714E-4</v>
      </c>
      <c r="M6158" s="14">
        <v>0.12676538699411799</v>
      </c>
    </row>
    <row r="6159" spans="1:13" x14ac:dyDescent="0.55000000000000004">
      <c r="A6159">
        <v>6154</v>
      </c>
      <c r="C6159">
        <f t="shared" si="294"/>
        <v>-0.2155076036162242</v>
      </c>
      <c r="D6159">
        <f t="shared" si="295"/>
        <v>3.9853394418221187E-4</v>
      </c>
      <c r="E6159" s="2">
        <f t="shared" si="296"/>
        <v>0.17404245814753289</v>
      </c>
      <c r="K6159">
        <v>6154</v>
      </c>
      <c r="L6159" s="14">
        <v>-2.7992485240481597E-4</v>
      </c>
      <c r="M6159" s="14">
        <v>0.201676358380798</v>
      </c>
    </row>
    <row r="6160" spans="1:13" x14ac:dyDescent="0.55000000000000004">
      <c r="A6160">
        <v>6155</v>
      </c>
      <c r="C6160">
        <f t="shared" si="294"/>
        <v>-0.22182738002149324</v>
      </c>
      <c r="D6160">
        <f t="shared" si="295"/>
        <v>6.9255843795587796E-4</v>
      </c>
      <c r="E6160" s="2">
        <f t="shared" si="296"/>
        <v>0.20061764808211172</v>
      </c>
      <c r="K6160">
        <v>6155</v>
      </c>
      <c r="L6160" s="14">
        <v>-6.1503729263084699E-4</v>
      </c>
      <c r="M6160" s="14">
        <v>0.22607623470171001</v>
      </c>
    </row>
    <row r="6161" spans="1:13" x14ac:dyDescent="0.55000000000000004">
      <c r="A6161">
        <v>6156</v>
      </c>
      <c r="C6161">
        <f t="shared" si="294"/>
        <v>-0.17247315979154376</v>
      </c>
      <c r="D6161">
        <f t="shared" si="295"/>
        <v>8.1276536177622347E-4</v>
      </c>
      <c r="E6161" s="2">
        <f t="shared" si="296"/>
        <v>0.13419552614033245</v>
      </c>
      <c r="K6161">
        <v>6156</v>
      </c>
      <c r="L6161" s="14">
        <v>-7.9610982750311803E-4</v>
      </c>
      <c r="M6161" s="14">
        <v>0.193853915566438</v>
      </c>
    </row>
    <row r="6162" spans="1:13" x14ac:dyDescent="0.55000000000000004">
      <c r="A6162">
        <v>6157</v>
      </c>
      <c r="C6162">
        <f t="shared" si="294"/>
        <v>-7.9831811899672991E-2</v>
      </c>
      <c r="D6162">
        <f t="shared" si="295"/>
        <v>7.2898531152525614E-4</v>
      </c>
      <c r="E6162" s="2">
        <f t="shared" si="296"/>
        <v>3.7214843975168999E-2</v>
      </c>
      <c r="K6162">
        <v>6157</v>
      </c>
      <c r="L6162" s="14">
        <v>-7.77791717370412E-4</v>
      </c>
      <c r="M6162" s="14">
        <v>0.113079680695167</v>
      </c>
    </row>
    <row r="6163" spans="1:13" x14ac:dyDescent="0.55000000000000004">
      <c r="A6163">
        <v>6158</v>
      </c>
      <c r="C6163">
        <f t="shared" si="294"/>
        <v>3.2845638057935361E-2</v>
      </c>
      <c r="D6163">
        <f t="shared" si="295"/>
        <v>4.6224531387262702E-4</v>
      </c>
      <c r="E6163" s="2">
        <f t="shared" si="296"/>
        <v>8.3299771301070292E-4</v>
      </c>
      <c r="K6163">
        <v>6158</v>
      </c>
      <c r="L6163" s="14">
        <v>-5.64670846552771E-4</v>
      </c>
      <c r="M6163" s="14">
        <v>3.98393829838026E-3</v>
      </c>
    </row>
    <row r="6164" spans="1:13" x14ac:dyDescent="0.55000000000000004">
      <c r="A6164">
        <v>6159</v>
      </c>
      <c r="C6164">
        <f t="shared" si="294"/>
        <v>0.13727952519150308</v>
      </c>
      <c r="D6164">
        <f t="shared" si="295"/>
        <v>7.9491485807887369E-5</v>
      </c>
      <c r="E6164" s="2">
        <f t="shared" si="296"/>
        <v>5.9238269259938942E-2</v>
      </c>
      <c r="K6164">
        <v>6159</v>
      </c>
      <c r="L6164" s="14">
        <v>-2.1012465925237099E-4</v>
      </c>
      <c r="M6164" s="14">
        <v>-0.10610960615979401</v>
      </c>
    </row>
    <row r="6165" spans="1:13" x14ac:dyDescent="0.55000000000000004">
      <c r="A6165">
        <v>6160</v>
      </c>
      <c r="C6165">
        <f t="shared" si="294"/>
        <v>0.2072591451280589</v>
      </c>
      <c r="D6165">
        <f t="shared" si="295"/>
        <v>-3.2321302965680006E-4</v>
      </c>
      <c r="E6165" s="2">
        <f t="shared" si="296"/>
        <v>0.15751888326720315</v>
      </c>
      <c r="K6165">
        <v>6160</v>
      </c>
      <c r="L6165" s="14">
        <v>1.9704855247653499E-4</v>
      </c>
      <c r="M6165" s="14">
        <v>-0.18962734149904101</v>
      </c>
    </row>
    <row r="6166" spans="1:13" x14ac:dyDescent="0.55000000000000004">
      <c r="A6166">
        <v>6161</v>
      </c>
      <c r="C6166">
        <f t="shared" si="294"/>
        <v>0.22522108831362125</v>
      </c>
      <c r="D6166">
        <f t="shared" si="295"/>
        <v>-6.4479788746773907E-4</v>
      </c>
      <c r="E6166" s="2">
        <f t="shared" si="296"/>
        <v>0.20328630081645768</v>
      </c>
      <c r="K6166">
        <v>6161</v>
      </c>
      <c r="L6166" s="14">
        <v>5.5486973183721999E-4</v>
      </c>
      <c r="M6166" s="14">
        <v>-0.22565173279723</v>
      </c>
    </row>
    <row r="6167" spans="1:13" x14ac:dyDescent="0.55000000000000004">
      <c r="A6167">
        <v>6162</v>
      </c>
      <c r="C6167">
        <f t="shared" si="294"/>
        <v>0.18665728561633599</v>
      </c>
      <c r="D6167">
        <f t="shared" si="295"/>
        <v>-8.0455206678535312E-4</v>
      </c>
      <c r="E6167" s="2">
        <f t="shared" si="296"/>
        <v>0.15352097947258153</v>
      </c>
      <c r="K6167">
        <v>6162</v>
      </c>
      <c r="L6167" s="14">
        <v>7.7372034469735799E-4</v>
      </c>
      <c r="M6167" s="14">
        <v>-0.20516024777463099</v>
      </c>
    </row>
    <row r="6168" spans="1:13" x14ac:dyDescent="0.55000000000000004">
      <c r="A6168">
        <v>6163</v>
      </c>
      <c r="C6168">
        <f t="shared" si="294"/>
        <v>0.1012464386527567</v>
      </c>
      <c r="D6168">
        <f t="shared" si="295"/>
        <v>-7.6238063595184056E-4</v>
      </c>
      <c r="E6168" s="2">
        <f t="shared" si="296"/>
        <v>5.50050454255274E-2</v>
      </c>
      <c r="K6168">
        <v>6163</v>
      </c>
      <c r="L6168" s="14">
        <v>7.9878789741548895E-4</v>
      </c>
      <c r="M6168" s="14">
        <v>-0.13328510597509799</v>
      </c>
    </row>
    <row r="6169" spans="1:13" x14ac:dyDescent="0.55000000000000004">
      <c r="A6169">
        <v>6164</v>
      </c>
      <c r="C6169">
        <f t="shared" si="294"/>
        <v>-9.5751303070669876E-3</v>
      </c>
      <c r="D6169">
        <f t="shared" si="295"/>
        <v>-5.2886773520318059E-4</v>
      </c>
      <c r="E6169" s="2">
        <f t="shared" si="296"/>
        <v>3.4050406509299078E-4</v>
      </c>
      <c r="K6169">
        <v>6164</v>
      </c>
      <c r="L6169" s="14">
        <v>6.2379406590555098E-4</v>
      </c>
      <c r="M6169" s="14">
        <v>-2.8027882543332199E-2</v>
      </c>
    </row>
    <row r="6170" spans="1:13" x14ac:dyDescent="0.55000000000000004">
      <c r="A6170">
        <v>6165</v>
      </c>
      <c r="C6170">
        <f t="shared" si="294"/>
        <v>-0.11799354338474116</v>
      </c>
      <c r="D6170">
        <f t="shared" si="295"/>
        <v>-1.6262018057747809E-4</v>
      </c>
      <c r="E6170" s="2">
        <f t="shared" si="296"/>
        <v>4.0902085971533421E-2</v>
      </c>
      <c r="K6170">
        <v>6165</v>
      </c>
      <c r="L6170" s="14">
        <v>2.92567140852124E-4</v>
      </c>
      <c r="M6170" s="14">
        <v>8.42490979437715E-2</v>
      </c>
    </row>
    <row r="6171" spans="1:13" x14ac:dyDescent="0.55000000000000004">
      <c r="A6171">
        <v>6166</v>
      </c>
      <c r="C6171">
        <f t="shared" si="294"/>
        <v>-0.19679806418269088</v>
      </c>
      <c r="D6171">
        <f t="shared" si="295"/>
        <v>2.4444161162073596E-4</v>
      </c>
      <c r="E6171" s="2">
        <f t="shared" si="296"/>
        <v>0.13855028436470521</v>
      </c>
      <c r="K6171">
        <v>6166</v>
      </c>
      <c r="L6171" s="14">
        <v>-1.1193503958249201E-4</v>
      </c>
      <c r="M6171" s="14">
        <v>0.17542536920739699</v>
      </c>
    </row>
    <row r="6172" spans="1:13" x14ac:dyDescent="0.55000000000000004">
      <c r="A6172">
        <v>6167</v>
      </c>
      <c r="C6172">
        <f t="shared" si="294"/>
        <v>-0.22621041904484385</v>
      </c>
      <c r="D6172">
        <f t="shared" si="295"/>
        <v>5.901537117225026E-4</v>
      </c>
      <c r="E6172" s="2">
        <f t="shared" si="296"/>
        <v>0.20148938286261514</v>
      </c>
      <c r="K6172">
        <v>6167</v>
      </c>
      <c r="L6172" s="14">
        <v>-4.8840239495910099E-4</v>
      </c>
      <c r="M6172" s="14">
        <v>0.22266526849304799</v>
      </c>
    </row>
    <row r="6173" spans="1:13" x14ac:dyDescent="0.55000000000000004">
      <c r="A6173">
        <v>6168</v>
      </c>
      <c r="C6173">
        <f t="shared" si="294"/>
        <v>-0.19884872686404947</v>
      </c>
      <c r="D6173">
        <f t="shared" si="295"/>
        <v>7.8774966963516331E-4</v>
      </c>
      <c r="E6173" s="2">
        <f t="shared" si="296"/>
        <v>0.17055743358066</v>
      </c>
      <c r="K6173">
        <v>6168</v>
      </c>
      <c r="L6173" s="14">
        <v>-7.4254634068971002E-4</v>
      </c>
      <c r="M6173" s="14">
        <v>0.214137269969572</v>
      </c>
    </row>
    <row r="6174" spans="1:13" x14ac:dyDescent="0.55000000000000004">
      <c r="A6174">
        <v>6169</v>
      </c>
      <c r="C6174">
        <f t="shared" si="294"/>
        <v>-0.121580195638977</v>
      </c>
      <c r="D6174">
        <f t="shared" si="295"/>
        <v>7.8763706491496424E-4</v>
      </c>
      <c r="E6174" s="2">
        <f t="shared" si="296"/>
        <v>7.4833683598860889E-2</v>
      </c>
      <c r="K6174">
        <v>6169</v>
      </c>
      <c r="L6174" s="14">
        <v>-8.1071494897150904E-4</v>
      </c>
      <c r="M6174" s="14">
        <v>0.15197726377103599</v>
      </c>
    </row>
    <row r="6175" spans="1:13" x14ac:dyDescent="0.55000000000000004">
      <c r="A6175">
        <v>6170</v>
      </c>
      <c r="C6175">
        <f t="shared" si="294"/>
        <v>-1.3797598015708932E-2</v>
      </c>
      <c r="D6175">
        <f t="shared" si="295"/>
        <v>5.8984415897315632E-4</v>
      </c>
      <c r="E6175" s="2">
        <f t="shared" si="296"/>
        <v>4.2969607494164177E-3</v>
      </c>
      <c r="K6175">
        <v>6170</v>
      </c>
      <c r="L6175" s="14">
        <v>-6.7583496897297797E-4</v>
      </c>
      <c r="M6175" s="14">
        <v>5.1753609062547203E-2</v>
      </c>
    </row>
    <row r="6176" spans="1:13" x14ac:dyDescent="0.55000000000000004">
      <c r="A6176">
        <v>6171</v>
      </c>
      <c r="C6176">
        <f t="shared" si="294"/>
        <v>9.7447905876240803E-2</v>
      </c>
      <c r="D6176">
        <f t="shared" si="295"/>
        <v>2.4401280206876903E-4</v>
      </c>
      <c r="E6176" s="2">
        <f t="shared" si="296"/>
        <v>2.524284295046653E-2</v>
      </c>
      <c r="K6176">
        <v>6171</v>
      </c>
      <c r="L6176" s="14">
        <v>-3.7168792841939599E-4</v>
      </c>
      <c r="M6176" s="14">
        <v>-6.1432058091738899E-2</v>
      </c>
    </row>
    <row r="6177" spans="1:13" x14ac:dyDescent="0.55000000000000004">
      <c r="A6177">
        <v>6172</v>
      </c>
      <c r="C6177">
        <f t="shared" si="294"/>
        <v>0.18423603943541933</v>
      </c>
      <c r="D6177">
        <f t="shared" si="295"/>
        <v>-1.6306062478126554E-4</v>
      </c>
      <c r="E6177" s="2">
        <f t="shared" si="296"/>
        <v>0.11797007786632015</v>
      </c>
      <c r="K6177">
        <v>6172</v>
      </c>
      <c r="L6177" s="14">
        <v>2.5550659591331099E-5</v>
      </c>
      <c r="M6177" s="14">
        <v>-0.15923168520012801</v>
      </c>
    </row>
    <row r="6178" spans="1:13" x14ac:dyDescent="0.55000000000000004">
      <c r="A6178">
        <v>6173</v>
      </c>
      <c r="C6178">
        <f t="shared" si="294"/>
        <v>0.22478481048389384</v>
      </c>
      <c r="D6178">
        <f t="shared" si="295"/>
        <v>-5.2920927185646257E-4</v>
      </c>
      <c r="E6178" s="2">
        <f t="shared" si="296"/>
        <v>0.19530703869080876</v>
      </c>
      <c r="K6178">
        <v>6173</v>
      </c>
      <c r="L6178" s="14">
        <v>4.16389926402625E-4</v>
      </c>
      <c r="M6178" s="14">
        <v>-0.21715074894848399</v>
      </c>
    </row>
    <row r="6179" spans="1:13" x14ac:dyDescent="0.55000000000000004">
      <c r="A6179">
        <v>6174</v>
      </c>
      <c r="C6179">
        <f t="shared" si="294"/>
        <v>0.20891733218877531</v>
      </c>
      <c r="D6179">
        <f t="shared" si="295"/>
        <v>-7.6253754654206365E-4</v>
      </c>
      <c r="E6179" s="2">
        <f t="shared" si="296"/>
        <v>0.18455649741316776</v>
      </c>
      <c r="K6179">
        <v>6174</v>
      </c>
      <c r="L6179" s="14">
        <v>7.0294175305080997E-4</v>
      </c>
      <c r="M6179" s="14">
        <v>-0.22068306051724601</v>
      </c>
    </row>
    <row r="6180" spans="1:13" x14ac:dyDescent="0.55000000000000004">
      <c r="A6180">
        <v>6175</v>
      </c>
      <c r="C6180">
        <f t="shared" si="294"/>
        <v>0.14061600714223355</v>
      </c>
      <c r="D6180">
        <f t="shared" si="295"/>
        <v>-8.0448497006178421E-4</v>
      </c>
      <c r="E6180" s="2">
        <f t="shared" si="296"/>
        <v>9.5827355030920214E-2</v>
      </c>
      <c r="K6180">
        <v>6175</v>
      </c>
      <c r="L6180" s="14">
        <v>8.1343745691337299E-4</v>
      </c>
      <c r="M6180" s="14">
        <v>-0.16894393056114601</v>
      </c>
    </row>
    <row r="6181" spans="1:13" x14ac:dyDescent="0.55000000000000004">
      <c r="A6181">
        <v>6176</v>
      </c>
      <c r="C6181">
        <f t="shared" si="294"/>
        <v>3.7023028253248852E-2</v>
      </c>
      <c r="D6181">
        <f t="shared" si="295"/>
        <v>-6.4452362329370726E-4</v>
      </c>
      <c r="E6181" s="2">
        <f t="shared" si="296"/>
        <v>1.2524916504546591E-2</v>
      </c>
      <c r="K6181">
        <v>6176</v>
      </c>
      <c r="L6181" s="14">
        <v>7.2020270349235202E-4</v>
      </c>
      <c r="M6181" s="14">
        <v>-7.4891745143951E-2</v>
      </c>
    </row>
    <row r="6182" spans="1:13" x14ac:dyDescent="0.55000000000000004">
      <c r="A6182">
        <v>6177</v>
      </c>
      <c r="C6182">
        <f t="shared" si="294"/>
        <v>-7.5861950340683451E-2</v>
      </c>
      <c r="D6182">
        <f t="shared" si="295"/>
        <v>-3.2280043256982538E-4</v>
      </c>
      <c r="E6182" s="2">
        <f t="shared" si="296"/>
        <v>1.2945772977248554E-2</v>
      </c>
      <c r="K6182">
        <v>6177</v>
      </c>
      <c r="L6182" s="14">
        <v>4.4658871516846101E-4</v>
      </c>
      <c r="M6182" s="14">
        <v>3.7917542439204401E-2</v>
      </c>
    </row>
    <row r="6183" spans="1:13" x14ac:dyDescent="0.55000000000000004">
      <c r="A6183">
        <v>6178</v>
      </c>
      <c r="C6183">
        <f t="shared" si="294"/>
        <v>-0.16970717844538982</v>
      </c>
      <c r="D6183">
        <f t="shared" si="295"/>
        <v>7.9938862643056887E-5</v>
      </c>
      <c r="E6183" s="2">
        <f t="shared" si="296"/>
        <v>9.6682019916775955E-2</v>
      </c>
      <c r="K6183">
        <v>6178</v>
      </c>
      <c r="L6183" s="14">
        <v>6.1123812695374095E-5</v>
      </c>
      <c r="M6183" s="14">
        <v>0.141230146295105</v>
      </c>
    </row>
    <row r="6184" spans="1:13" x14ac:dyDescent="0.55000000000000004">
      <c r="A6184">
        <v>6179</v>
      </c>
      <c r="C6184">
        <f t="shared" si="294"/>
        <v>-0.22095948190379872</v>
      </c>
      <c r="D6184">
        <f t="shared" si="295"/>
        <v>4.626151883100629E-4</v>
      </c>
      <c r="E6184" s="2">
        <f t="shared" si="296"/>
        <v>0.1850120455459735</v>
      </c>
      <c r="K6184">
        <v>6179</v>
      </c>
      <c r="L6184" s="14">
        <v>-3.39649927851875E-4</v>
      </c>
      <c r="M6184" s="14">
        <v>0.209170783883176</v>
      </c>
    </row>
    <row r="6185" spans="1:13" x14ac:dyDescent="0.55000000000000004">
      <c r="A6185">
        <v>6180</v>
      </c>
      <c r="C6185">
        <f t="shared" si="294"/>
        <v>-0.21675561286068962</v>
      </c>
      <c r="D6185">
        <f t="shared" si="295"/>
        <v>7.2918485286571329E-4</v>
      </c>
      <c r="E6185" s="2">
        <f t="shared" si="296"/>
        <v>0.1949036314245543</v>
      </c>
      <c r="K6185">
        <v>6180</v>
      </c>
      <c r="L6185" s="14">
        <v>-6.5535623693344005E-4</v>
      </c>
      <c r="M6185" s="14">
        <v>0.22472330104636701</v>
      </c>
    </row>
    <row r="6186" spans="1:13" x14ac:dyDescent="0.55000000000000004">
      <c r="A6186">
        <v>6181</v>
      </c>
      <c r="C6186">
        <f t="shared" si="294"/>
        <v>-0.1581506538353542</v>
      </c>
      <c r="D6186">
        <f t="shared" si="295"/>
        <v>8.1274448934924484E-4</v>
      </c>
      <c r="E6186" s="2">
        <f t="shared" si="296"/>
        <v>0.11706191950093947</v>
      </c>
      <c r="K6186">
        <v>6181</v>
      </c>
      <c r="L6186" s="14">
        <v>-8.0692451094008797E-4</v>
      </c>
      <c r="M6186" s="14">
        <v>0.18399247338034699</v>
      </c>
    </row>
    <row r="6187" spans="1:13" x14ac:dyDescent="0.55000000000000004">
      <c r="A6187">
        <v>6182</v>
      </c>
      <c r="C6187">
        <f t="shared" si="294"/>
        <v>-5.9853214248629175E-2</v>
      </c>
      <c r="D6187">
        <f t="shared" si="295"/>
        <v>6.9232239030067935E-4</v>
      </c>
      <c r="E6187" s="2">
        <f t="shared" si="296"/>
        <v>2.4659301405976455E-2</v>
      </c>
      <c r="K6187">
        <v>6182</v>
      </c>
      <c r="L6187" s="14">
        <v>-7.5639353538554596E-4</v>
      </c>
      <c r="M6187" s="14">
        <v>9.7179589349779702E-2</v>
      </c>
    </row>
    <row r="6188" spans="1:13" x14ac:dyDescent="0.55000000000000004">
      <c r="A6188">
        <v>6183</v>
      </c>
      <c r="C6188">
        <f t="shared" si="294"/>
        <v>5.3466120508846776E-2</v>
      </c>
      <c r="D6188">
        <f t="shared" si="295"/>
        <v>3.9814196428475829E-4</v>
      </c>
      <c r="E6188" s="2">
        <f t="shared" si="296"/>
        <v>4.5479710013820659E-3</v>
      </c>
      <c r="K6188">
        <v>6183</v>
      </c>
      <c r="L6188" s="14">
        <v>-5.16419106568861E-4</v>
      </c>
      <c r="M6188" s="14">
        <v>-1.39725256918449E-2</v>
      </c>
    </row>
    <row r="6189" spans="1:13" x14ac:dyDescent="0.55000000000000004">
      <c r="A6189">
        <v>6184</v>
      </c>
      <c r="C6189">
        <f t="shared" si="294"/>
        <v>0.15336658599258332</v>
      </c>
      <c r="D6189">
        <f t="shared" si="295"/>
        <v>4.0362974119384073E-6</v>
      </c>
      <c r="E6189" s="2">
        <f t="shared" si="296"/>
        <v>7.562044661154238E-2</v>
      </c>
      <c r="K6189">
        <v>6184</v>
      </c>
      <c r="L6189" s="14">
        <v>-1.4710430888045201E-4</v>
      </c>
      <c r="M6189" s="14">
        <v>-0.12162513499469001</v>
      </c>
    </row>
    <row r="6190" spans="1:13" x14ac:dyDescent="0.55000000000000004">
      <c r="A6190">
        <v>6185</v>
      </c>
      <c r="C6190">
        <f t="shared" si="294"/>
        <v>0.21477527110651537</v>
      </c>
      <c r="D6190">
        <f t="shared" si="295"/>
        <v>-3.9108239504320459E-4</v>
      </c>
      <c r="E6190" s="2">
        <f t="shared" si="296"/>
        <v>0.17105771863306002</v>
      </c>
      <c r="K6190">
        <v>6185</v>
      </c>
      <c r="L6190" s="14">
        <v>2.59053675535946E-4</v>
      </c>
      <c r="M6190" s="14">
        <v>-0.19881597473055501</v>
      </c>
    </row>
    <row r="6191" spans="1:13" x14ac:dyDescent="0.55000000000000004">
      <c r="A6191">
        <v>6186</v>
      </c>
      <c r="C6191">
        <f t="shared" si="294"/>
        <v>0.22227989027622669</v>
      </c>
      <c r="D6191">
        <f t="shared" si="295"/>
        <v>-6.8804764970532611E-4</v>
      </c>
      <c r="E6191" s="2">
        <f t="shared" si="296"/>
        <v>0.20114508348826449</v>
      </c>
      <c r="K6191">
        <v>6186</v>
      </c>
      <c r="L6191" s="14">
        <v>6.0033005986203595E-4</v>
      </c>
      <c r="M6191" s="14">
        <v>-0.226212120230387</v>
      </c>
    </row>
    <row r="6192" spans="1:13" x14ac:dyDescent="0.55000000000000004">
      <c r="A6192">
        <v>6187</v>
      </c>
      <c r="C6192">
        <f t="shared" si="294"/>
        <v>0.17399694227494078</v>
      </c>
      <c r="D6192">
        <f t="shared" si="295"/>
        <v>-8.1232744718514325E-4</v>
      </c>
      <c r="E6192" s="2">
        <f t="shared" si="296"/>
        <v>0.13760314515123184</v>
      </c>
      <c r="K6192">
        <v>6187</v>
      </c>
      <c r="L6192" s="14">
        <v>7.91250056518362E-4</v>
      </c>
      <c r="M6192" s="14">
        <v>-0.196952036900406</v>
      </c>
    </row>
    <row r="6193" spans="1:13" x14ac:dyDescent="0.55000000000000004">
      <c r="A6193">
        <v>6188</v>
      </c>
      <c r="C6193">
        <f t="shared" si="294"/>
        <v>8.2044429327187196E-2</v>
      </c>
      <c r="D6193">
        <f t="shared" si="295"/>
        <v>-7.3273017792550139E-4</v>
      </c>
      <c r="E6193" s="2">
        <f t="shared" si="296"/>
        <v>4.0163576273080689E-2</v>
      </c>
      <c r="K6193">
        <v>6188</v>
      </c>
      <c r="L6193" s="14">
        <v>7.8399656796067395E-4</v>
      </c>
      <c r="M6193" s="14">
        <v>-0.118364094126983</v>
      </c>
    </row>
    <row r="6194" spans="1:13" x14ac:dyDescent="0.55000000000000004">
      <c r="A6194">
        <v>6189</v>
      </c>
      <c r="C6194">
        <f t="shared" si="294"/>
        <v>-3.0499506022335112E-2</v>
      </c>
      <c r="D6194">
        <f t="shared" si="295"/>
        <v>-4.6923307873325695E-4</v>
      </c>
      <c r="E6194" s="2">
        <f t="shared" si="296"/>
        <v>4.148707539297986E-4</v>
      </c>
      <c r="K6194">
        <v>6189</v>
      </c>
      <c r="L6194" s="14">
        <v>5.8038627539562103E-4</v>
      </c>
      <c r="M6194" s="14">
        <v>-1.01311297019261E-2</v>
      </c>
    </row>
    <row r="6195" spans="1:13" x14ac:dyDescent="0.55000000000000004">
      <c r="A6195">
        <v>6190</v>
      </c>
      <c r="C6195">
        <f t="shared" si="294"/>
        <v>-0.13538870823619215</v>
      </c>
      <c r="D6195">
        <f t="shared" si="295"/>
        <v>-8.7968367439267688E-5</v>
      </c>
      <c r="E6195" s="2">
        <f t="shared" si="296"/>
        <v>5.5709191879336609E-2</v>
      </c>
      <c r="K6195">
        <v>6190</v>
      </c>
      <c r="L6195" s="14">
        <v>2.3141463970267499E-4</v>
      </c>
      <c r="M6195" s="14">
        <v>0.100639239005944</v>
      </c>
    </row>
    <row r="6196" spans="1:13" x14ac:dyDescent="0.55000000000000004">
      <c r="A6196">
        <v>6191</v>
      </c>
      <c r="C6196">
        <f t="shared" si="294"/>
        <v>-0.20629819845356603</v>
      </c>
      <c r="D6196">
        <f t="shared" si="295"/>
        <v>3.1537454986558719E-4</v>
      </c>
      <c r="E6196" s="2">
        <f t="shared" si="296"/>
        <v>0.15405788628803987</v>
      </c>
      <c r="K6196">
        <v>6191</v>
      </c>
      <c r="L6196" s="14">
        <v>-1.75516228096006E-4</v>
      </c>
      <c r="M6196" s="14">
        <v>0.18620388598426199</v>
      </c>
    </row>
    <row r="6197" spans="1:13" x14ac:dyDescent="0.55000000000000004">
      <c r="A6197">
        <v>6192</v>
      </c>
      <c r="C6197">
        <f t="shared" si="294"/>
        <v>-0.22543118928009537</v>
      </c>
      <c r="D6197">
        <f t="shared" si="295"/>
        <v>6.3956510272224351E-4</v>
      </c>
      <c r="E6197" s="2">
        <f t="shared" si="296"/>
        <v>0.20300774136039129</v>
      </c>
      <c r="K6197">
        <v>6192</v>
      </c>
      <c r="L6197" s="14">
        <v>-5.3848796774441296E-4</v>
      </c>
      <c r="M6197" s="14">
        <v>0.225132614592776</v>
      </c>
    </row>
    <row r="6198" spans="1:13" x14ac:dyDescent="0.55000000000000004">
      <c r="A6198">
        <v>6193</v>
      </c>
      <c r="C6198">
        <f t="shared" si="294"/>
        <v>-0.1879857033097691</v>
      </c>
      <c r="D6198">
        <f t="shared" si="295"/>
        <v>8.0323829575834334E-4</v>
      </c>
      <c r="E6198" s="2">
        <f t="shared" si="296"/>
        <v>0.15654777455398425</v>
      </c>
      <c r="K6198">
        <v>6193</v>
      </c>
      <c r="L6198" s="14">
        <v>-7.6659205533440196E-4</v>
      </c>
      <c r="M6198" s="14">
        <v>0.20767548325518101</v>
      </c>
    </row>
    <row r="6199" spans="1:13" x14ac:dyDescent="0.55000000000000004">
      <c r="A6199">
        <v>6194</v>
      </c>
      <c r="C6199">
        <f t="shared" si="294"/>
        <v>-0.1033597682329204</v>
      </c>
      <c r="D6199">
        <f t="shared" si="295"/>
        <v>7.6531560747900007E-4</v>
      </c>
      <c r="E6199" s="2">
        <f t="shared" si="296"/>
        <v>5.8353411063450045E-2</v>
      </c>
      <c r="K6199">
        <v>6194</v>
      </c>
      <c r="L6199" s="14">
        <v>-8.02698407074034E-4</v>
      </c>
      <c r="M6199" s="14">
        <v>0.13820473881116099</v>
      </c>
    </row>
    <row r="6200" spans="1:13" x14ac:dyDescent="0.55000000000000004">
      <c r="A6200">
        <v>6195</v>
      </c>
      <c r="C6200">
        <f t="shared" si="294"/>
        <v>7.2072900193407338E-3</v>
      </c>
      <c r="D6200">
        <f t="shared" si="295"/>
        <v>5.3531483329548346E-4</v>
      </c>
      <c r="E6200" s="2">
        <f t="shared" si="296"/>
        <v>7.2428104971403477E-4</v>
      </c>
      <c r="K6200">
        <v>6195</v>
      </c>
      <c r="L6200" s="14">
        <v>-6.3776396318257305E-4</v>
      </c>
      <c r="M6200" s="14">
        <v>3.4119760171930497E-2</v>
      </c>
    </row>
    <row r="6201" spans="1:13" x14ac:dyDescent="0.55000000000000004">
      <c r="A6201">
        <v>6196</v>
      </c>
      <c r="C6201">
        <f t="shared" si="294"/>
        <v>0.11596547039154062</v>
      </c>
      <c r="D6201">
        <f t="shared" si="295"/>
        <v>1.7096131950777629E-4</v>
      </c>
      <c r="E6201" s="2">
        <f t="shared" si="296"/>
        <v>3.7820990210681665E-2</v>
      </c>
      <c r="K6201">
        <v>6196</v>
      </c>
      <c r="L6201" s="14">
        <v>-3.1309757831164301E-4</v>
      </c>
      <c r="M6201" s="14">
        <v>-7.8510724065985901E-2</v>
      </c>
    </row>
    <row r="6202" spans="1:13" x14ac:dyDescent="0.55000000000000004">
      <c r="A6202">
        <v>6197</v>
      </c>
      <c r="C6202">
        <f t="shared" si="294"/>
        <v>0.19561876205692383</v>
      </c>
      <c r="D6202">
        <f t="shared" si="295"/>
        <v>-2.3629988190660767E-4</v>
      </c>
      <c r="E6202" s="2">
        <f t="shared" si="296"/>
        <v>0.13475982010236001</v>
      </c>
      <c r="K6202">
        <v>6197</v>
      </c>
      <c r="L6202" s="14">
        <v>8.9986037363801806E-5</v>
      </c>
      <c r="M6202" s="14">
        <v>-0.171477710416403</v>
      </c>
    </row>
    <row r="6203" spans="1:13" x14ac:dyDescent="0.55000000000000004">
      <c r="A6203">
        <v>6198</v>
      </c>
      <c r="C6203">
        <f t="shared" si="294"/>
        <v>0.22617586776236126</v>
      </c>
      <c r="D6203">
        <f t="shared" si="295"/>
        <v>-5.8425479376874472E-4</v>
      </c>
      <c r="E6203" s="2">
        <f t="shared" si="296"/>
        <v>0.20041103272273328</v>
      </c>
      <c r="K6203">
        <v>6198</v>
      </c>
      <c r="L6203" s="14">
        <v>4.7053209174863399E-4</v>
      </c>
      <c r="M6203" s="14">
        <v>-0.221497040422547</v>
      </c>
    </row>
    <row r="6204" spans="1:13" x14ac:dyDescent="0.55000000000000004">
      <c r="A6204">
        <v>6199</v>
      </c>
      <c r="C6204">
        <f t="shared" si="294"/>
        <v>0.19996759806847128</v>
      </c>
      <c r="D6204">
        <f t="shared" si="295"/>
        <v>-7.8557406750884415E-4</v>
      </c>
      <c r="E6204" s="2">
        <f t="shared" si="296"/>
        <v>0.17306320574034326</v>
      </c>
      <c r="K6204">
        <v>6199</v>
      </c>
      <c r="L6204" s="14">
        <v>7.3323046478583999E-4</v>
      </c>
      <c r="M6204" s="14">
        <v>-0.216041062586981</v>
      </c>
    </row>
    <row r="6205" spans="1:13" x14ac:dyDescent="0.55000000000000004">
      <c r="A6205">
        <v>6200</v>
      </c>
      <c r="C6205">
        <f t="shared" si="294"/>
        <v>0.12357167624192707</v>
      </c>
      <c r="D6205">
        <f t="shared" si="295"/>
        <v>-7.897308088917357E-4</v>
      </c>
      <c r="E6205" s="2">
        <f t="shared" si="296"/>
        <v>7.842684682023153E-2</v>
      </c>
      <c r="K6205">
        <v>6200</v>
      </c>
      <c r="L6205" s="14">
        <v>8.1228671928585999E-4</v>
      </c>
      <c r="M6205" s="14">
        <v>-0.156476260405054</v>
      </c>
    </row>
    <row r="6206" spans="1:13" x14ac:dyDescent="0.55000000000000004">
      <c r="A6206">
        <v>6201</v>
      </c>
      <c r="C6206">
        <f t="shared" si="294"/>
        <v>1.616186836292725E-2</v>
      </c>
      <c r="D6206">
        <f t="shared" si="295"/>
        <v>-5.956817634474701E-4</v>
      </c>
      <c r="E6206" s="2">
        <f t="shared" si="296"/>
        <v>5.4586794339094285E-3</v>
      </c>
      <c r="K6206">
        <v>6201</v>
      </c>
      <c r="L6206" s="14">
        <v>6.8790072587976295E-4</v>
      </c>
      <c r="M6206" s="14">
        <v>-5.7721008096435301E-2</v>
      </c>
    </row>
    <row r="6207" spans="1:13" x14ac:dyDescent="0.55000000000000004">
      <c r="A6207">
        <v>6202</v>
      </c>
      <c r="C6207">
        <f t="shared" si="294"/>
        <v>-9.5304227807026548E-2</v>
      </c>
      <c r="D6207">
        <f t="shared" si="295"/>
        <v>-2.5212915136447382E-4</v>
      </c>
      <c r="E6207" s="2">
        <f t="shared" si="296"/>
        <v>2.2739149086583064E-2</v>
      </c>
      <c r="K6207">
        <v>6202</v>
      </c>
      <c r="L6207" s="14">
        <v>3.9122572825079201E-4</v>
      </c>
      <c r="M6207" s="14">
        <v>5.5490828765074197E-2</v>
      </c>
    </row>
    <row r="6208" spans="1:13" x14ac:dyDescent="0.55000000000000004">
      <c r="A6208">
        <v>6203</v>
      </c>
      <c r="C6208">
        <f t="shared" si="294"/>
        <v>-0.18285097165443112</v>
      </c>
      <c r="D6208">
        <f t="shared" si="295"/>
        <v>1.5470256325823229E-4</v>
      </c>
      <c r="E6208" s="2">
        <f t="shared" si="296"/>
        <v>0.11401131432528815</v>
      </c>
      <c r="K6208">
        <v>6203</v>
      </c>
      <c r="L6208" s="14">
        <v>-3.4341800068095299E-6</v>
      </c>
      <c r="M6208" s="14">
        <v>0.15480464332226099</v>
      </c>
    </row>
    <row r="6209" spans="1:13" x14ac:dyDescent="0.55000000000000004">
      <c r="A6209">
        <v>6204</v>
      </c>
      <c r="C6209">
        <f t="shared" si="294"/>
        <v>-0.22450597580924736</v>
      </c>
      <c r="D6209">
        <f t="shared" si="295"/>
        <v>5.2270719537442375E-4</v>
      </c>
      <c r="E6209" s="2">
        <f t="shared" si="296"/>
        <v>0.19347035409060226</v>
      </c>
      <c r="K6209">
        <v>6204</v>
      </c>
      <c r="L6209" s="14">
        <v>-3.9723397657760002E-4</v>
      </c>
      <c r="M6209" s="14">
        <v>0.21534667462110099</v>
      </c>
    </row>
    <row r="6210" spans="1:13" x14ac:dyDescent="0.55000000000000004">
      <c r="A6210">
        <v>6205</v>
      </c>
      <c r="C6210">
        <f t="shared" si="294"/>
        <v>-0.20981471224643819</v>
      </c>
      <c r="D6210">
        <f t="shared" si="295"/>
        <v>7.5952333924511313E-4</v>
      </c>
      <c r="E6210" s="2">
        <f t="shared" si="296"/>
        <v>0.18642404414972655</v>
      </c>
      <c r="K6210">
        <v>6205</v>
      </c>
      <c r="L6210" s="14">
        <v>-6.9154405945384397E-4</v>
      </c>
      <c r="M6210" s="14">
        <v>0.221953795347303</v>
      </c>
    </row>
    <row r="6211" spans="1:13" x14ac:dyDescent="0.55000000000000004">
      <c r="A6211">
        <v>6206</v>
      </c>
      <c r="C6211">
        <f t="shared" si="294"/>
        <v>-0.14246437845300322</v>
      </c>
      <c r="D6211">
        <f t="shared" si="295"/>
        <v>8.0571513444700781E-4</v>
      </c>
      <c r="E6211" s="2">
        <f t="shared" si="296"/>
        <v>9.9499611173930885E-2</v>
      </c>
      <c r="K6211">
        <v>6206</v>
      </c>
      <c r="L6211" s="14">
        <v>-8.12652642611984E-4</v>
      </c>
      <c r="M6211" s="14">
        <v>0.172971211127391</v>
      </c>
    </row>
    <row r="6212" spans="1:13" x14ac:dyDescent="0.55000000000000004">
      <c r="A6212">
        <v>6207</v>
      </c>
      <c r="C6212">
        <f t="shared" si="294"/>
        <v>-3.9358488578698066E-2</v>
      </c>
      <c r="D6212">
        <f t="shared" si="295"/>
        <v>6.4968941403022173E-4</v>
      </c>
      <c r="E6212" s="2">
        <f t="shared" si="296"/>
        <v>1.4406097275012368E-2</v>
      </c>
      <c r="K6212">
        <v>6207</v>
      </c>
      <c r="L6212" s="14">
        <v>-7.30227330096957E-4</v>
      </c>
      <c r="M6212" s="14">
        <v>8.0666914045131405E-2</v>
      </c>
    </row>
    <row r="6213" spans="1:13" x14ac:dyDescent="0.55000000000000004">
      <c r="A6213">
        <v>6208</v>
      </c>
      <c r="C6213">
        <f t="shared" si="294"/>
        <v>7.3625552317746049E-2</v>
      </c>
      <c r="D6213">
        <f t="shared" si="295"/>
        <v>3.3060534505812664E-4</v>
      </c>
      <c r="E6213" s="2">
        <f t="shared" si="296"/>
        <v>1.1123175112758406E-2</v>
      </c>
      <c r="K6213">
        <v>6208</v>
      </c>
      <c r="L6213" s="14">
        <v>-4.64912052757669E-4</v>
      </c>
      <c r="M6213" s="14">
        <v>-3.1840912080935702E-2</v>
      </c>
    </row>
    <row r="6214" spans="1:13" x14ac:dyDescent="0.55000000000000004">
      <c r="A6214">
        <v>6209</v>
      </c>
      <c r="C6214">
        <f t="shared" ref="C6214:C6277" si="297">$D$1*COS($B$2*(A6214-$L$2)+$B$1)</f>
        <v>0.16813113148374145</v>
      </c>
      <c r="D6214">
        <f t="shared" ref="D6214:D6277" si="298">$D$2*COS($B$2*(A6214-$L$3)+$B$3)</f>
        <v>-7.1453696904010284E-5</v>
      </c>
      <c r="E6214" s="2">
        <f t="shared" ref="E6214:E6277" si="299">(M6214-C6214)^2</f>
        <v>9.2723365507808561E-2</v>
      </c>
      <c r="K6214">
        <v>6209</v>
      </c>
      <c r="L6214" s="14">
        <v>-8.3156667700233199E-5</v>
      </c>
      <c r="M6214" s="14">
        <v>-0.136373984249654</v>
      </c>
    </row>
    <row r="6215" spans="1:13" x14ac:dyDescent="0.55000000000000004">
      <c r="A6215">
        <v>6210</v>
      </c>
      <c r="C6215">
        <f t="shared" si="297"/>
        <v>0.22043934057349171</v>
      </c>
      <c r="D6215">
        <f t="shared" si="298"/>
        <v>-4.5557936707848725E-4</v>
      </c>
      <c r="E6215" s="2">
        <f t="shared" si="299"/>
        <v>0.18249188274662306</v>
      </c>
      <c r="K6215">
        <v>6210</v>
      </c>
      <c r="L6215" s="14">
        <v>3.1942582064924E-4</v>
      </c>
      <c r="M6215" s="14">
        <v>-0.20675134606026799</v>
      </c>
    </row>
    <row r="6216" spans="1:13" x14ac:dyDescent="0.55000000000000004">
      <c r="A6216">
        <v>6211</v>
      </c>
      <c r="C6216">
        <f t="shared" si="297"/>
        <v>0.2174219216719217</v>
      </c>
      <c r="D6216">
        <f t="shared" si="298"/>
        <v>-7.2536421896738951E-4</v>
      </c>
      <c r="E6216" s="2">
        <f t="shared" si="299"/>
        <v>0.19604392008924243</v>
      </c>
      <c r="K6216">
        <v>6211</v>
      </c>
      <c r="L6216" s="14">
        <v>6.4200613064318299E-4</v>
      </c>
      <c r="M6216" s="14">
        <v>-0.225346550657853</v>
      </c>
    </row>
    <row r="6217" spans="1:13" x14ac:dyDescent="0.55000000000000004">
      <c r="A6217">
        <v>6212</v>
      </c>
      <c r="C6217">
        <f t="shared" si="297"/>
        <v>0.15983618332118152</v>
      </c>
      <c r="D6217">
        <f t="shared" si="298"/>
        <v>-8.1309794136007966E-4</v>
      </c>
      <c r="E6217" s="2">
        <f t="shared" si="299"/>
        <v>0.12064403150922999</v>
      </c>
      <c r="K6217">
        <v>6212</v>
      </c>
      <c r="L6217" s="14">
        <v>8.0379202250065098E-4</v>
      </c>
      <c r="M6217" s="14">
        <v>-0.18750231369466899</v>
      </c>
    </row>
    <row r="6218" spans="1:13" x14ac:dyDescent="0.55000000000000004">
      <c r="A6218">
        <v>6213</v>
      </c>
      <c r="C6218">
        <f t="shared" si="297"/>
        <v>6.2134932036251644E-2</v>
      </c>
      <c r="D6218">
        <f t="shared" si="298"/>
        <v>-6.9676121921613023E-4</v>
      </c>
      <c r="E6218" s="2">
        <f t="shared" si="299"/>
        <v>2.7169552331184409E-2</v>
      </c>
      <c r="K6218">
        <v>6213</v>
      </c>
      <c r="L6218" s="14">
        <v>7.6426321595913203E-4</v>
      </c>
      <c r="M6218" s="14">
        <v>-0.102696959086748</v>
      </c>
    </row>
    <row r="6219" spans="1:13" x14ac:dyDescent="0.55000000000000004">
      <c r="A6219">
        <v>6214</v>
      </c>
      <c r="C6219">
        <f t="shared" si="297"/>
        <v>-5.1160877489327468E-2</v>
      </c>
      <c r="D6219">
        <f t="shared" si="298"/>
        <v>-4.0555211761013701E-4</v>
      </c>
      <c r="E6219" s="2">
        <f t="shared" si="299"/>
        <v>3.479862985798244E-3</v>
      </c>
      <c r="K6219">
        <v>6214</v>
      </c>
      <c r="L6219" s="14">
        <v>5.3331994583586295E-4</v>
      </c>
      <c r="M6219" s="14">
        <v>7.8294860101310194E-3</v>
      </c>
    </row>
    <row r="6220" spans="1:13" x14ac:dyDescent="0.55000000000000004">
      <c r="A6220">
        <v>6215</v>
      </c>
      <c r="C6220">
        <f t="shared" si="297"/>
        <v>-0.15161638514837583</v>
      </c>
      <c r="D6220">
        <f t="shared" si="298"/>
        <v>-1.2557982856212628E-5</v>
      </c>
      <c r="E6220" s="2">
        <f t="shared" si="299"/>
        <v>7.1830096011002112E-2</v>
      </c>
      <c r="K6220">
        <v>6215</v>
      </c>
      <c r="L6220" s="14">
        <v>1.68803386801252E-4</v>
      </c>
      <c r="M6220" s="14">
        <v>0.116394987765167</v>
      </c>
    </row>
    <row r="6221" spans="1:13" x14ac:dyDescent="0.55000000000000004">
      <c r="A6221">
        <v>6216</v>
      </c>
      <c r="C6221">
        <f t="shared" si="297"/>
        <v>-0.21401937595821705</v>
      </c>
      <c r="D6221">
        <f t="shared" si="298"/>
        <v>3.8358794090360932E-4</v>
      </c>
      <c r="E6221" s="2">
        <f t="shared" si="299"/>
        <v>0.16795900493661056</v>
      </c>
      <c r="K6221">
        <v>6216</v>
      </c>
      <c r="L6221" s="14">
        <v>-2.37991027637917E-4</v>
      </c>
      <c r="M6221" s="14">
        <v>0.19580864277233601</v>
      </c>
    </row>
    <row r="6222" spans="1:13" x14ac:dyDescent="0.55000000000000004">
      <c r="A6222">
        <v>6217</v>
      </c>
      <c r="C6222">
        <f t="shared" si="297"/>
        <v>-0.22270801457305492</v>
      </c>
      <c r="D6222">
        <f t="shared" si="298"/>
        <v>6.8346137688888903E-4</v>
      </c>
      <c r="E6222" s="2">
        <f t="shared" si="299"/>
        <v>0.2015011754696239</v>
      </c>
      <c r="K6222">
        <v>6217</v>
      </c>
      <c r="L6222" s="14">
        <v>-5.8517911281602097E-4</v>
      </c>
      <c r="M6222" s="14">
        <v>0.22618080848854</v>
      </c>
    </row>
    <row r="6223" spans="1:13" x14ac:dyDescent="0.55000000000000004">
      <c r="A6223">
        <v>6218</v>
      </c>
      <c r="C6223">
        <f t="shared" si="297"/>
        <v>-0.17550163584253581</v>
      </c>
      <c r="D6223">
        <f t="shared" si="298"/>
        <v>8.1180041349782951E-4</v>
      </c>
      <c r="E6223" s="2">
        <f t="shared" si="299"/>
        <v>0.14092983259557298</v>
      </c>
      <c r="K6223">
        <v>6218</v>
      </c>
      <c r="L6223" s="14">
        <v>-7.8580545900168799E-4</v>
      </c>
      <c r="M6223" s="14">
        <v>0.19990458759492</v>
      </c>
    </row>
    <row r="6224" spans="1:13" x14ac:dyDescent="0.55000000000000004">
      <c r="A6224">
        <v>6219</v>
      </c>
      <c r="C6224">
        <f t="shared" si="297"/>
        <v>-8.4248045796506577E-2</v>
      </c>
      <c r="D6224">
        <f t="shared" si="298"/>
        <v>7.3639465771383784E-4</v>
      </c>
      <c r="E6224" s="2">
        <f t="shared" si="299"/>
        <v>4.3184608916187431E-2</v>
      </c>
      <c r="K6224">
        <v>6219</v>
      </c>
      <c r="L6224" s="14">
        <v>-7.8962195319722201E-4</v>
      </c>
      <c r="M6224" s="14">
        <v>0.123561022620123</v>
      </c>
    </row>
    <row r="6225" spans="1:13" x14ac:dyDescent="0.55000000000000004">
      <c r="A6225">
        <v>6220</v>
      </c>
      <c r="C6225">
        <f t="shared" si="297"/>
        <v>2.8150027936540815E-2</v>
      </c>
      <c r="D6225">
        <f t="shared" si="298"/>
        <v>4.7616936481147663E-4</v>
      </c>
      <c r="E6225" s="2">
        <f t="shared" si="299"/>
        <v>1.4111527202716333E-4</v>
      </c>
      <c r="K6225">
        <v>6220</v>
      </c>
      <c r="L6225" s="14">
        <v>-5.9567273075554201E-4</v>
      </c>
      <c r="M6225" s="14">
        <v>1.62708330131816E-2</v>
      </c>
    </row>
    <row r="6226" spans="1:13" x14ac:dyDescent="0.55000000000000004">
      <c r="A6226">
        <v>6221</v>
      </c>
      <c r="C6226">
        <f t="shared" si="297"/>
        <v>0.13348303801036815</v>
      </c>
      <c r="D6226">
        <f t="shared" si="298"/>
        <v>9.6435598207033206E-5</v>
      </c>
      <c r="E6226" s="2">
        <f t="shared" si="299"/>
        <v>5.2247685241053721E-2</v>
      </c>
      <c r="K6226">
        <v>6221</v>
      </c>
      <c r="L6226" s="14">
        <v>-2.5253357761079198E-4</v>
      </c>
      <c r="M6226" s="14">
        <v>-9.5094487658831703E-2</v>
      </c>
    </row>
    <row r="6227" spans="1:13" x14ac:dyDescent="0.55000000000000004">
      <c r="A6227">
        <v>6222</v>
      </c>
      <c r="C6227">
        <f t="shared" si="297"/>
        <v>0.20531461914605739</v>
      </c>
      <c r="D6227">
        <f t="shared" si="298"/>
        <v>-3.0750147085584922E-4</v>
      </c>
      <c r="E6227" s="2">
        <f t="shared" si="299"/>
        <v>0.15051096215342533</v>
      </c>
      <c r="K6227">
        <v>6222</v>
      </c>
      <c r="L6227" s="14">
        <v>1.5385417665115999E-4</v>
      </c>
      <c r="M6227" s="14">
        <v>-0.182642803973317</v>
      </c>
    </row>
    <row r="6228" spans="1:13" x14ac:dyDescent="0.55000000000000004">
      <c r="A6228">
        <v>6223</v>
      </c>
      <c r="C6228">
        <f t="shared" si="297"/>
        <v>0.22561655856487994</v>
      </c>
      <c r="D6228">
        <f t="shared" si="298"/>
        <v>-6.3426215235063929E-4</v>
      </c>
      <c r="E6228" s="2">
        <f t="shared" si="299"/>
        <v>0.20255729405951198</v>
      </c>
      <c r="K6228">
        <v>6223</v>
      </c>
      <c r="L6228" s="14">
        <v>5.21708197928811E-4</v>
      </c>
      <c r="M6228" s="14">
        <v>-0.22444709699898799</v>
      </c>
    </row>
    <row r="6229" spans="1:13" x14ac:dyDescent="0.55000000000000004">
      <c r="A6229">
        <v>6224</v>
      </c>
      <c r="C6229">
        <f t="shared" si="297"/>
        <v>0.18929349740364043</v>
      </c>
      <c r="D6229">
        <f t="shared" si="298"/>
        <v>-8.0183640279082044E-4</v>
      </c>
      <c r="E6229" s="2">
        <f t="shared" si="299"/>
        <v>0.15946502362919088</v>
      </c>
      <c r="K6229">
        <v>6224</v>
      </c>
      <c r="L6229" s="14">
        <v>7.5889716459249601E-4</v>
      </c>
      <c r="M6229" s="14">
        <v>-0.21003722221255799</v>
      </c>
    </row>
    <row r="6230" spans="1:13" x14ac:dyDescent="0.55000000000000004">
      <c r="A6230">
        <v>6225</v>
      </c>
      <c r="C6230">
        <f t="shared" si="297"/>
        <v>0.1054617583844291</v>
      </c>
      <c r="D6230">
        <f t="shared" si="298"/>
        <v>-7.6816661750084758E-4</v>
      </c>
      <c r="E6230" s="2">
        <f t="shared" si="299"/>
        <v>6.1744288580575665E-2</v>
      </c>
      <c r="K6230">
        <v>6225</v>
      </c>
      <c r="L6230" s="14">
        <v>8.0601562852777105E-4</v>
      </c>
      <c r="M6230" s="14">
        <v>-0.14302222214666199</v>
      </c>
    </row>
    <row r="6231" spans="1:13" x14ac:dyDescent="0.55000000000000004">
      <c r="A6231">
        <v>6226</v>
      </c>
      <c r="C6231">
        <f t="shared" si="297"/>
        <v>-4.8386590317864202E-3</v>
      </c>
      <c r="D6231">
        <f t="shared" si="298"/>
        <v>-5.417032028857408E-4</v>
      </c>
      <c r="E6231" s="2">
        <f t="shared" si="299"/>
        <v>1.2494641558859572E-3</v>
      </c>
      <c r="K6231">
        <v>6226</v>
      </c>
      <c r="L6231" s="14">
        <v>6.5126247814031597E-4</v>
      </c>
      <c r="M6231" s="14">
        <v>-4.0186419298682503E-2</v>
      </c>
    </row>
    <row r="6232" spans="1:13" x14ac:dyDescent="0.55000000000000004">
      <c r="A6232">
        <v>6227</v>
      </c>
      <c r="C6232">
        <f t="shared" si="297"/>
        <v>-0.11392467501901953</v>
      </c>
      <c r="D6232">
        <f t="shared" si="298"/>
        <v>-1.7928370255540892E-4</v>
      </c>
      <c r="E6232" s="2">
        <f t="shared" si="299"/>
        <v>3.4834115044433345E-2</v>
      </c>
      <c r="K6232">
        <v>6227</v>
      </c>
      <c r="L6232" s="14">
        <v>3.3339659996351899E-4</v>
      </c>
      <c r="M6232" s="14">
        <v>7.2714321561098597E-2</v>
      </c>
    </row>
    <row r="6233" spans="1:13" x14ac:dyDescent="0.55000000000000004">
      <c r="A6233">
        <v>6228</v>
      </c>
      <c r="C6233">
        <f t="shared" si="297"/>
        <v>-0.19441799892138631</v>
      </c>
      <c r="D6233">
        <f t="shared" si="298"/>
        <v>2.2813222812455752E-4</v>
      </c>
      <c r="E6233" s="2">
        <f t="shared" si="299"/>
        <v>0.13091465922704029</v>
      </c>
      <c r="K6233">
        <v>6228</v>
      </c>
      <c r="L6233" s="14">
        <v>-6.7970524916493696E-5</v>
      </c>
      <c r="M6233" s="14">
        <v>0.16740330949900001</v>
      </c>
    </row>
    <row r="6234" spans="1:13" x14ac:dyDescent="0.55000000000000004">
      <c r="A6234">
        <v>6229</v>
      </c>
      <c r="C6234">
        <f t="shared" si="297"/>
        <v>-0.22611650310074857</v>
      </c>
      <c r="D6234">
        <f t="shared" si="298"/>
        <v>5.7829177819108989E-4</v>
      </c>
      <c r="E6234" s="2">
        <f t="shared" si="299"/>
        <v>0.19916726933591894</v>
      </c>
      <c r="K6234">
        <v>6229</v>
      </c>
      <c r="L6234" s="14">
        <v>-4.5231401017264598E-4</v>
      </c>
      <c r="M6234" s="14">
        <v>0.22016510007814</v>
      </c>
    </row>
    <row r="6235" spans="1:13" x14ac:dyDescent="0.55000000000000004">
      <c r="A6235">
        <v>6230</v>
      </c>
      <c r="C6235">
        <f t="shared" si="297"/>
        <v>-0.20106453115954043</v>
      </c>
      <c r="D6235">
        <f t="shared" si="298"/>
        <v>7.8331228135518046E-4</v>
      </c>
      <c r="E6235" s="2">
        <f t="shared" si="299"/>
        <v>0.17543507680026882</v>
      </c>
      <c r="K6235">
        <v>6230</v>
      </c>
      <c r="L6235" s="14">
        <v>-7.2337264562865298E-4</v>
      </c>
      <c r="M6235" s="14">
        <v>0.217785175537586</v>
      </c>
    </row>
    <row r="6236" spans="1:13" x14ac:dyDescent="0.55000000000000004">
      <c r="A6236">
        <v>6231</v>
      </c>
      <c r="C6236">
        <f t="shared" si="297"/>
        <v>-0.12554960000133467</v>
      </c>
      <c r="D6236">
        <f t="shared" si="298"/>
        <v>7.9173791281196343E-4</v>
      </c>
      <c r="E6236" s="2">
        <f t="shared" si="299"/>
        <v>8.2030231416358401E-2</v>
      </c>
      <c r="K6236">
        <v>6231</v>
      </c>
      <c r="L6236" s="14">
        <v>-8.1325811450885896E-4</v>
      </c>
      <c r="M6236" s="14">
        <v>0.160859602742499</v>
      </c>
    </row>
    <row r="6237" spans="1:13" x14ac:dyDescent="0.55000000000000004">
      <c r="A6237">
        <v>6232</v>
      </c>
      <c r="C6237">
        <f t="shared" si="297"/>
        <v>-1.8524365618386891E-2</v>
      </c>
      <c r="D6237">
        <f t="shared" si="298"/>
        <v>6.0145401666400575E-4</v>
      </c>
      <c r="E6237" s="2">
        <f t="shared" si="299"/>
        <v>6.7519270034457771E-3</v>
      </c>
      <c r="K6237">
        <v>6232</v>
      </c>
      <c r="L6237" s="14">
        <v>-6.9945804352325198E-4</v>
      </c>
      <c r="M6237" s="14">
        <v>6.3645744540026403E-2</v>
      </c>
    </row>
    <row r="6238" spans="1:13" x14ac:dyDescent="0.55000000000000004">
      <c r="A6238">
        <v>6233</v>
      </c>
      <c r="C6238">
        <f t="shared" si="297"/>
        <v>9.3150094072129791E-2</v>
      </c>
      <c r="D6238">
        <f t="shared" si="298"/>
        <v>2.6021783997815401E-4</v>
      </c>
      <c r="E6238" s="2">
        <f t="shared" si="299"/>
        <v>2.035149877510108E-2</v>
      </c>
      <c r="K6238">
        <v>6233</v>
      </c>
      <c r="L6238" s="14">
        <v>-4.1047436641456397E-4</v>
      </c>
      <c r="M6238" s="14">
        <v>-4.9508585212031102E-2</v>
      </c>
    </row>
    <row r="6239" spans="1:13" x14ac:dyDescent="0.55000000000000004">
      <c r="A6239">
        <v>6234</v>
      </c>
      <c r="C6239">
        <f t="shared" si="297"/>
        <v>0.1814458435967703</v>
      </c>
      <c r="D6239">
        <f t="shared" si="298"/>
        <v>-1.463275295737014E-4</v>
      </c>
      <c r="E6239" s="2">
        <f t="shared" si="299"/>
        <v>0.11003087810603293</v>
      </c>
      <c r="K6239">
        <v>6234</v>
      </c>
      <c r="L6239" s="14">
        <v>-1.8684837839247599E-5</v>
      </c>
      <c r="M6239" s="14">
        <v>-0.15026318266877001</v>
      </c>
    </row>
    <row r="6240" spans="1:13" x14ac:dyDescent="0.55000000000000004">
      <c r="A6240">
        <v>6235</v>
      </c>
      <c r="C6240">
        <f t="shared" si="297"/>
        <v>0.22420251095654584</v>
      </c>
      <c r="D6240">
        <f t="shared" si="298"/>
        <v>-5.1614777355337425E-4</v>
      </c>
      <c r="E6240" s="2">
        <f t="shared" si="299"/>
        <v>0.19148145910186867</v>
      </c>
      <c r="K6240">
        <v>6235</v>
      </c>
      <c r="L6240" s="14">
        <v>3.77784424285227E-4</v>
      </c>
      <c r="M6240" s="14">
        <v>-0.213383433861005</v>
      </c>
    </row>
    <row r="6241" spans="1:13" x14ac:dyDescent="0.55000000000000004">
      <c r="A6241">
        <v>6236</v>
      </c>
      <c r="C6241">
        <f t="shared" si="297"/>
        <v>0.21068907388019248</v>
      </c>
      <c r="D6241">
        <f t="shared" si="298"/>
        <v>-7.5642580590298673E-4</v>
      </c>
      <c r="E6241" s="2">
        <f t="shared" si="299"/>
        <v>0.18813867575848262</v>
      </c>
      <c r="K6241">
        <v>6236</v>
      </c>
      <c r="L6241" s="14">
        <v>6.7963523374304396E-4</v>
      </c>
      <c r="M6241" s="14">
        <v>-0.223060480308031</v>
      </c>
    </row>
    <row r="6242" spans="1:13" x14ac:dyDescent="0.55000000000000004">
      <c r="A6242">
        <v>6237</v>
      </c>
      <c r="C6242">
        <f t="shared" si="297"/>
        <v>0.14429712023322186</v>
      </c>
      <c r="D6242">
        <f t="shared" si="298"/>
        <v>-8.0685690516185584E-4</v>
      </c>
      <c r="E6242" s="2">
        <f t="shared" si="299"/>
        <v>0.10314873387142275</v>
      </c>
      <c r="K6242">
        <v>6237</v>
      </c>
      <c r="L6242" s="14">
        <v>8.1126718275901805E-4</v>
      </c>
      <c r="M6242" s="14">
        <v>-0.17687064569515201</v>
      </c>
    </row>
    <row r="6243" spans="1:13" x14ac:dyDescent="0.55000000000000004">
      <c r="A6243">
        <v>6238</v>
      </c>
      <c r="C6243">
        <f t="shared" si="297"/>
        <v>4.1689630949677793E-2</v>
      </c>
      <c r="D6243">
        <f t="shared" si="298"/>
        <v>-6.5478392841923454E-4</v>
      </c>
      <c r="E6243" s="2">
        <f t="shared" si="299"/>
        <v>1.6402460644691311E-2</v>
      </c>
      <c r="K6243">
        <v>6238</v>
      </c>
      <c r="L6243" s="14">
        <v>7.3971223311676895E-4</v>
      </c>
      <c r="M6243" s="14">
        <v>-8.6382460642094497E-2</v>
      </c>
    </row>
    <row r="6244" spans="1:13" x14ac:dyDescent="0.55000000000000004">
      <c r="A6244">
        <v>6239</v>
      </c>
      <c r="C6244">
        <f t="shared" si="297"/>
        <v>-7.1381076954538686E-2</v>
      </c>
      <c r="D6244">
        <f t="shared" si="298"/>
        <v>-3.3837398739350484E-4</v>
      </c>
      <c r="E6244" s="2">
        <f t="shared" si="299"/>
        <v>9.4326487963834523E-3</v>
      </c>
      <c r="K6244">
        <v>6239</v>
      </c>
      <c r="L6244" s="14">
        <v>4.8289176584888002E-4</v>
      </c>
      <c r="M6244" s="14">
        <v>2.5740747556656798E-2</v>
      </c>
    </row>
    <row r="6245" spans="1:13" x14ac:dyDescent="0.55000000000000004">
      <c r="A6245">
        <v>6240</v>
      </c>
      <c r="C6245">
        <f t="shared" si="297"/>
        <v>-0.16653663913465913</v>
      </c>
      <c r="D6245">
        <f t="shared" si="298"/>
        <v>6.2960692098448437E-5</v>
      </c>
      <c r="E6245" s="2">
        <f t="shared" si="299"/>
        <v>8.8776386475310332E-2</v>
      </c>
      <c r="K6245">
        <v>6240</v>
      </c>
      <c r="L6245" s="14">
        <v>1.0512806018110701E-4</v>
      </c>
      <c r="M6245" s="14">
        <v>0.131417025845838</v>
      </c>
    </row>
    <row r="6246" spans="1:13" x14ac:dyDescent="0.55000000000000004">
      <c r="A6246">
        <v>6241</v>
      </c>
      <c r="C6246">
        <f t="shared" si="297"/>
        <v>-0.21989501520893312</v>
      </c>
      <c r="D6246">
        <f t="shared" si="298"/>
        <v>4.4849356499054963E-4</v>
      </c>
      <c r="E6246" s="2">
        <f t="shared" si="299"/>
        <v>0.17983885074584863</v>
      </c>
      <c r="K6246">
        <v>6241</v>
      </c>
      <c r="L6246" s="14">
        <v>-2.9896562032616098E-4</v>
      </c>
      <c r="M6246" s="14">
        <v>0.20417909475988899</v>
      </c>
    </row>
    <row r="6247" spans="1:13" x14ac:dyDescent="0.55000000000000004">
      <c r="A6247">
        <v>6242</v>
      </c>
      <c r="C6247">
        <f t="shared" si="297"/>
        <v>-0.21806437748492272</v>
      </c>
      <c r="D6247">
        <f t="shared" si="298"/>
        <v>7.21464006564291E-4</v>
      </c>
      <c r="E6247" s="2">
        <f t="shared" si="299"/>
        <v>0.1970184642984989</v>
      </c>
      <c r="K6247">
        <v>6242</v>
      </c>
      <c r="L6247" s="14">
        <v>-6.2818150657468303E-4</v>
      </c>
      <c r="M6247" s="14">
        <v>0.225803242756179</v>
      </c>
    </row>
    <row r="6248" spans="1:13" x14ac:dyDescent="0.55000000000000004">
      <c r="A6248">
        <v>6243</v>
      </c>
      <c r="C6248">
        <f t="shared" si="297"/>
        <v>-0.16150417744457296</v>
      </c>
      <c r="D6248">
        <f t="shared" si="298"/>
        <v>8.1336218974504344E-4</v>
      </c>
      <c r="E6248" s="2">
        <f t="shared" si="299"/>
        <v>0.12417007535954984</v>
      </c>
      <c r="K6248">
        <v>6243</v>
      </c>
      <c r="L6248" s="14">
        <v>-8.0006543754642604E-4</v>
      </c>
      <c r="M6248" s="14">
        <v>0.19087356782256201</v>
      </c>
    </row>
    <row r="6249" spans="1:13" x14ac:dyDescent="0.55000000000000004">
      <c r="A6249">
        <v>6244</v>
      </c>
      <c r="C6249">
        <f t="shared" si="297"/>
        <v>-6.4409833103588734E-2</v>
      </c>
      <c r="D6249">
        <f t="shared" si="298"/>
        <v>7.0112360761444455E-4</v>
      </c>
      <c r="E6249" s="2">
        <f t="shared" si="299"/>
        <v>2.9772900937737077E-2</v>
      </c>
      <c r="K6249">
        <v>6244</v>
      </c>
      <c r="L6249" s="14">
        <v>-7.7156801643902303E-4</v>
      </c>
      <c r="M6249" s="14">
        <v>0.108138423734135</v>
      </c>
    </row>
    <row r="6250" spans="1:13" x14ac:dyDescent="0.55000000000000004">
      <c r="A6250">
        <v>6245</v>
      </c>
      <c r="C6250">
        <f t="shared" si="297"/>
        <v>4.8850021694836487E-2</v>
      </c>
      <c r="D6250">
        <f t="shared" si="298"/>
        <v>4.1291777848567632E-4</v>
      </c>
      <c r="E6250" s="2">
        <f t="shared" si="299"/>
        <v>2.5533497339883266E-3</v>
      </c>
      <c r="K6250">
        <v>6245</v>
      </c>
      <c r="L6250" s="14">
        <v>-5.4982659915398901E-4</v>
      </c>
      <c r="M6250" s="14">
        <v>-1.6806594205841399E-3</v>
      </c>
    </row>
    <row r="6251" spans="1:13" x14ac:dyDescent="0.55000000000000004">
      <c r="A6251">
        <v>6246</v>
      </c>
      <c r="C6251">
        <f t="shared" si="297"/>
        <v>0.14984955072214984</v>
      </c>
      <c r="D6251">
        <f t="shared" si="298"/>
        <v>2.1078290585026734E-5</v>
      </c>
      <c r="E6251" s="2">
        <f t="shared" si="299"/>
        <v>6.8083609949628934E-2</v>
      </c>
      <c r="K6251">
        <v>6246</v>
      </c>
      <c r="L6251" s="14">
        <v>-1.9037769923424601E-4</v>
      </c>
      <c r="M6251" s="14">
        <v>-0.111078810997363</v>
      </c>
    </row>
    <row r="6252" spans="1:13" x14ac:dyDescent="0.55000000000000004">
      <c r="A6252">
        <v>6247</v>
      </c>
      <c r="C6252">
        <f t="shared" si="297"/>
        <v>0.21324000109933167</v>
      </c>
      <c r="D6252">
        <f t="shared" si="298"/>
        <v>-3.7605140396755328E-4</v>
      </c>
      <c r="E6252" s="2">
        <f t="shared" si="299"/>
        <v>0.16475203883190775</v>
      </c>
      <c r="K6252">
        <v>6247</v>
      </c>
      <c r="L6252" s="14">
        <v>2.16752476476217E-4</v>
      </c>
      <c r="M6252" s="14">
        <v>-0.19265658527693699</v>
      </c>
    </row>
    <row r="6253" spans="1:13" x14ac:dyDescent="0.55000000000000004">
      <c r="A6253">
        <v>6248</v>
      </c>
      <c r="C6253">
        <f t="shared" si="297"/>
        <v>0.22311170594317176</v>
      </c>
      <c r="D6253">
        <f t="shared" si="298"/>
        <v>-6.7880012265894693E-4</v>
      </c>
      <c r="E6253" s="2">
        <f t="shared" si="299"/>
        <v>0.20168544649039388</v>
      </c>
      <c r="K6253">
        <v>6248</v>
      </c>
      <c r="L6253" s="14">
        <v>5.69595649818469E-4</v>
      </c>
      <c r="M6253" s="14">
        <v>-0.225982322619215</v>
      </c>
    </row>
    <row r="6254" spans="1:13" x14ac:dyDescent="0.55000000000000004">
      <c r="A6254">
        <v>6249</v>
      </c>
      <c r="C6254">
        <f t="shared" si="297"/>
        <v>0.17698707541689451</v>
      </c>
      <c r="D6254">
        <f t="shared" si="298"/>
        <v>-8.1118431853427334E-4</v>
      </c>
      <c r="E6254" s="2">
        <f t="shared" si="299"/>
        <v>0.14416940233330244</v>
      </c>
      <c r="K6254">
        <v>6249</v>
      </c>
      <c r="L6254" s="14">
        <v>7.7978005914880596E-4</v>
      </c>
      <c r="M6254" s="14">
        <v>-0.20270938536895799</v>
      </c>
    </row>
    <row r="6255" spans="1:13" x14ac:dyDescent="0.55000000000000004">
      <c r="A6255">
        <v>6250</v>
      </c>
      <c r="C6255">
        <f t="shared" si="297"/>
        <v>8.6442419552525004E-2</v>
      </c>
      <c r="D6255">
        <f t="shared" si="298"/>
        <v>-7.3997834886626896E-4</v>
      </c>
      <c r="E6255" s="2">
        <f t="shared" si="299"/>
        <v>4.6271901063492916E-2</v>
      </c>
      <c r="K6255">
        <v>6250</v>
      </c>
      <c r="L6255" s="14">
        <v>7.9466371526103197E-4</v>
      </c>
      <c r="M6255" s="14">
        <v>-0.12866662503531401</v>
      </c>
    </row>
    <row r="6256" spans="1:13" x14ac:dyDescent="0.55000000000000004">
      <c r="A6256">
        <v>6251</v>
      </c>
      <c r="C6256">
        <f t="shared" si="297"/>
        <v>-2.5797461557894488E-2</v>
      </c>
      <c r="D6256">
        <f t="shared" si="298"/>
        <v>-4.8305341113885045E-4</v>
      </c>
      <c r="E6256" s="2">
        <f t="shared" si="299"/>
        <v>1.1552869845362343E-5</v>
      </c>
      <c r="K6256">
        <v>6251</v>
      </c>
      <c r="L6256" s="14">
        <v>6.1051891415034103E-4</v>
      </c>
      <c r="M6256" s="14">
        <v>-2.2398510271782499E-2</v>
      </c>
    </row>
    <row r="6257" spans="1:13" x14ac:dyDescent="0.55000000000000004">
      <c r="A6257">
        <v>6252</v>
      </c>
      <c r="C6257">
        <f t="shared" si="297"/>
        <v>-0.13156272358194923</v>
      </c>
      <c r="D6257">
        <f t="shared" si="298"/>
        <v>-1.0489224918534717E-4</v>
      </c>
      <c r="E6257" s="2">
        <f t="shared" si="299"/>
        <v>4.8859642651958676E-2</v>
      </c>
      <c r="K6257">
        <v>6252</v>
      </c>
      <c r="L6257" s="14">
        <v>2.7346586360631799E-4</v>
      </c>
      <c r="M6257" s="14">
        <v>8.9479450339586999E-2</v>
      </c>
    </row>
    <row r="6258" spans="1:13" x14ac:dyDescent="0.55000000000000004">
      <c r="A6258">
        <v>6253</v>
      </c>
      <c r="C6258">
        <f t="shared" si="297"/>
        <v>-0.2043085151123866</v>
      </c>
      <c r="D6258">
        <f t="shared" si="298"/>
        <v>2.9959465637001962E-4</v>
      </c>
      <c r="E6258" s="2">
        <f t="shared" si="299"/>
        <v>0.14688458100765928</v>
      </c>
      <c r="K6258">
        <v>6253</v>
      </c>
      <c r="L6258" s="14">
        <v>-1.3207840893696301E-4</v>
      </c>
      <c r="M6258" s="14">
        <v>0.17894672752319599</v>
      </c>
    </row>
    <row r="6259" spans="1:13" x14ac:dyDescent="0.55000000000000004">
      <c r="A6259">
        <v>6254</v>
      </c>
      <c r="C6259">
        <f t="shared" si="297"/>
        <v>-0.22577717583141832</v>
      </c>
      <c r="D6259">
        <f t="shared" si="298"/>
        <v>6.288896181308115E-4</v>
      </c>
      <c r="E6259" s="2">
        <f t="shared" si="299"/>
        <v>0.20193596957403415</v>
      </c>
      <c r="K6259">
        <v>6254</v>
      </c>
      <c r="L6259" s="14">
        <v>-5.0454282460701697E-4</v>
      </c>
      <c r="M6259" s="14">
        <v>0.22359568669371699</v>
      </c>
    </row>
    <row r="6260" spans="1:13" x14ac:dyDescent="0.55000000000000004">
      <c r="A6260">
        <v>6255</v>
      </c>
      <c r="C6260">
        <f t="shared" si="297"/>
        <v>-0.19058052442203016</v>
      </c>
      <c r="D6260">
        <f t="shared" si="298"/>
        <v>8.003465416821353E-4</v>
      </c>
      <c r="E6260" s="2">
        <f t="shared" si="299"/>
        <v>0.1622673711246716</v>
      </c>
      <c r="K6260">
        <v>6255</v>
      </c>
      <c r="L6260" s="14">
        <v>-7.5064135989779497E-4</v>
      </c>
      <c r="M6260" s="14">
        <v>0.212243719044859</v>
      </c>
    </row>
    <row r="6261" spans="1:13" x14ac:dyDescent="0.55000000000000004">
      <c r="A6261">
        <v>6256</v>
      </c>
      <c r="C6261">
        <f t="shared" si="297"/>
        <v>-0.10755217850143142</v>
      </c>
      <c r="D6261">
        <f t="shared" si="298"/>
        <v>7.7093335323780447E-4</v>
      </c>
      <c r="E6261" s="2">
        <f t="shared" si="299"/>
        <v>6.5171030532526514E-2</v>
      </c>
      <c r="K6261">
        <v>6256</v>
      </c>
      <c r="L6261" s="14">
        <v>-8.0873710996124401E-4</v>
      </c>
      <c r="M6261" s="14">
        <v>0.147733995296772</v>
      </c>
    </row>
    <row r="6262" spans="1:13" x14ac:dyDescent="0.55000000000000004">
      <c r="A6262">
        <v>6257</v>
      </c>
      <c r="C6262">
        <f t="shared" si="297"/>
        <v>2.4694972029791254E-3</v>
      </c>
      <c r="D6262">
        <f t="shared" si="298"/>
        <v>5.4803214311652585E-4</v>
      </c>
      <c r="E6262" s="2">
        <f t="shared" si="299"/>
        <v>1.9144019055348236E-3</v>
      </c>
      <c r="K6262">
        <v>6257</v>
      </c>
      <c r="L6262" s="14">
        <v>-6.64279633794106E-4</v>
      </c>
      <c r="M6262" s="14">
        <v>4.6223375951437801E-2</v>
      </c>
    </row>
    <row r="6263" spans="1:13" x14ac:dyDescent="0.55000000000000004">
      <c r="A6263">
        <v>6258</v>
      </c>
      <c r="C6263">
        <f t="shared" si="297"/>
        <v>0.11187138116231285</v>
      </c>
      <c r="D6263">
        <f t="shared" si="298"/>
        <v>1.8758641667402127E-4</v>
      </c>
      <c r="E6263" s="2">
        <f t="shared" si="299"/>
        <v>3.1946398911515135E-2</v>
      </c>
      <c r="K6263">
        <v>6258</v>
      </c>
      <c r="L6263" s="14">
        <v>-3.5344920245156201E-4</v>
      </c>
      <c r="M6263" s="14">
        <v>-6.6864174649940503E-2</v>
      </c>
    </row>
    <row r="6264" spans="1:13" x14ac:dyDescent="0.55000000000000004">
      <c r="A6264">
        <v>6259</v>
      </c>
      <c r="C6264">
        <f t="shared" si="297"/>
        <v>0.19319590650980936</v>
      </c>
      <c r="D6264">
        <f t="shared" si="298"/>
        <v>-2.1993954633432839E-4</v>
      </c>
      <c r="E6264" s="2">
        <f t="shared" si="299"/>
        <v>0.12702173297919075</v>
      </c>
      <c r="K6264">
        <v>6259</v>
      </c>
      <c r="L6264" s="14">
        <v>4.5904774284641902E-5</v>
      </c>
      <c r="M6264" s="14">
        <v>-0.16320517791501499</v>
      </c>
    </row>
    <row r="6265" spans="1:13" x14ac:dyDescent="0.55000000000000004">
      <c r="A6265">
        <v>6260</v>
      </c>
      <c r="C6265">
        <f t="shared" si="297"/>
        <v>0.22603233157280425</v>
      </c>
      <c r="D6265">
        <f t="shared" si="298"/>
        <v>-5.7226531918208199E-4</v>
      </c>
      <c r="E6265" s="2">
        <f t="shared" si="299"/>
        <v>0.19776054785800803</v>
      </c>
      <c r="K6265">
        <v>6260</v>
      </c>
      <c r="L6265" s="14">
        <v>4.3376161552871199E-4</v>
      </c>
      <c r="M6265" s="14">
        <v>-0.218670431919855</v>
      </c>
    </row>
    <row r="6266" spans="1:13" x14ac:dyDescent="0.55000000000000004">
      <c r="A6266">
        <v>6261</v>
      </c>
      <c r="C6266">
        <f t="shared" si="297"/>
        <v>0.2021394057945477</v>
      </c>
      <c r="D6266">
        <f t="shared" si="298"/>
        <v>-7.8096455931097794E-4</v>
      </c>
      <c r="E6266" s="2">
        <f t="shared" si="299"/>
        <v>0.17766876266633216</v>
      </c>
      <c r="K6266">
        <v>6261</v>
      </c>
      <c r="L6266" s="14">
        <v>7.1298016930191005E-4</v>
      </c>
      <c r="M6266" s="14">
        <v>-0.21936831971749099</v>
      </c>
    </row>
    <row r="6267" spans="1:13" x14ac:dyDescent="0.55000000000000004">
      <c r="A6267">
        <v>6262</v>
      </c>
      <c r="C6267">
        <f t="shared" si="297"/>
        <v>0.12751374992246639</v>
      </c>
      <c r="D6267">
        <f t="shared" si="298"/>
        <v>-7.9365815647960687E-4</v>
      </c>
      <c r="E6267" s="2">
        <f t="shared" si="299"/>
        <v>8.5636882516812063E-2</v>
      </c>
      <c r="K6267">
        <v>6262</v>
      </c>
      <c r="L6267" s="14">
        <v>8.1362841666558501E-4</v>
      </c>
      <c r="M6267" s="14">
        <v>-0.16512405097962499</v>
      </c>
    </row>
    <row r="6268" spans="1:13" x14ac:dyDescent="0.55000000000000004">
      <c r="A6268">
        <v>6263</v>
      </c>
      <c r="C6268">
        <f t="shared" si="297"/>
        <v>2.0884830596434353E-2</v>
      </c>
      <c r="D6268">
        <f t="shared" si="298"/>
        <v>-6.0716028535844166E-4</v>
      </c>
      <c r="E6268" s="2">
        <f t="shared" si="299"/>
        <v>8.1736552690418202E-3</v>
      </c>
      <c r="K6268">
        <v>6263</v>
      </c>
      <c r="L6268" s="14">
        <v>7.10498379691105E-4</v>
      </c>
      <c r="M6268" s="14">
        <v>-6.9523439318667002E-2</v>
      </c>
    </row>
    <row r="6269" spans="1:13" x14ac:dyDescent="0.55000000000000004">
      <c r="A6269">
        <v>6264</v>
      </c>
      <c r="C6269">
        <f t="shared" si="297"/>
        <v>-9.0985740992002503E-2</v>
      </c>
      <c r="D6269">
        <f t="shared" si="298"/>
        <v>-2.6827798053567949E-4</v>
      </c>
      <c r="E6269" s="2">
        <f t="shared" si="299"/>
        <v>1.8083657411751199E-2</v>
      </c>
      <c r="K6269">
        <v>6264</v>
      </c>
      <c r="L6269" s="14">
        <v>4.2941961591103198E-4</v>
      </c>
      <c r="M6269" s="14">
        <v>4.3489749011756902E-2</v>
      </c>
    </row>
    <row r="6270" spans="1:13" x14ac:dyDescent="0.55000000000000004">
      <c r="A6270">
        <v>6265</v>
      </c>
      <c r="C6270">
        <f t="shared" si="297"/>
        <v>-0.18002080941670445</v>
      </c>
      <c r="D6270">
        <f t="shared" si="298"/>
        <v>1.3793644253872069E-4</v>
      </c>
      <c r="E6270" s="2">
        <f t="shared" si="299"/>
        <v>0.1060358538167607</v>
      </c>
      <c r="K6270">
        <v>6265</v>
      </c>
      <c r="L6270" s="14">
        <v>4.0790045400145097E-5</v>
      </c>
      <c r="M6270" s="14">
        <v>0.14561065991137001</v>
      </c>
    </row>
    <row r="6271" spans="1:13" x14ac:dyDescent="0.55000000000000004">
      <c r="A6271">
        <v>6266</v>
      </c>
      <c r="C6271">
        <f t="shared" si="297"/>
        <v>-0.22387444921841471</v>
      </c>
      <c r="D6271">
        <f t="shared" si="298"/>
        <v>5.0953172601659702E-4</v>
      </c>
      <c r="E6271" s="2">
        <f t="shared" si="299"/>
        <v>0.18934414519691753</v>
      </c>
      <c r="K6271">
        <v>6266</v>
      </c>
      <c r="L6271" s="14">
        <v>-3.5805564502427902E-4</v>
      </c>
      <c r="M6271" s="14">
        <v>0.21126247773322601</v>
      </c>
    </row>
    <row r="6272" spans="1:13" x14ac:dyDescent="0.55000000000000004">
      <c r="A6272">
        <v>6267</v>
      </c>
      <c r="C6272">
        <f t="shared" si="297"/>
        <v>-0.21154032116527427</v>
      </c>
      <c r="D6272">
        <f t="shared" si="298"/>
        <v>7.5324528634092714E-4</v>
      </c>
      <c r="E6272" s="2">
        <f t="shared" si="299"/>
        <v>0.18969737261242087</v>
      </c>
      <c r="K6272">
        <v>6267</v>
      </c>
      <c r="L6272" s="14">
        <v>-6.6722407793641102E-4</v>
      </c>
      <c r="M6272" s="14">
        <v>0.22400229742953201</v>
      </c>
    </row>
    <row r="6273" spans="1:13" x14ac:dyDescent="0.55000000000000004">
      <c r="A6273">
        <v>6268</v>
      </c>
      <c r="C6273">
        <f t="shared" si="297"/>
        <v>-0.14611403141583013</v>
      </c>
      <c r="D6273">
        <f t="shared" si="298"/>
        <v>8.0791015694455773E-4</v>
      </c>
      <c r="E6273" s="2">
        <f t="shared" si="299"/>
        <v>0.10676777365553965</v>
      </c>
      <c r="K6273">
        <v>6268</v>
      </c>
      <c r="L6273" s="14">
        <v>-8.0928210137169102E-4</v>
      </c>
      <c r="M6273" s="14">
        <v>0.18063935212524301</v>
      </c>
    </row>
    <row r="6274" spans="1:13" x14ac:dyDescent="0.55000000000000004">
      <c r="A6274">
        <v>6269</v>
      </c>
      <c r="C6274">
        <f t="shared" si="297"/>
        <v>-4.4016199620426882E-2</v>
      </c>
      <c r="D6274">
        <f t="shared" si="298"/>
        <v>6.5980660755002567E-4</v>
      </c>
      <c r="E6274" s="2">
        <f t="shared" si="299"/>
        <v>1.8509700482368132E-2</v>
      </c>
      <c r="K6274">
        <v>6269</v>
      </c>
      <c r="L6274" s="14">
        <v>-7.4865040209675597E-4</v>
      </c>
      <c r="M6274" s="14">
        <v>9.2034160476002602E-2</v>
      </c>
    </row>
    <row r="6275" spans="1:13" x14ac:dyDescent="0.55000000000000004">
      <c r="A6275">
        <v>6270</v>
      </c>
      <c r="C6275">
        <f t="shared" si="297"/>
        <v>6.9128770491830263E-2</v>
      </c>
      <c r="D6275">
        <f t="shared" si="298"/>
        <v>3.4610550728023267E-4</v>
      </c>
      <c r="E6275" s="2">
        <f t="shared" si="299"/>
        <v>7.8766207369283733E-3</v>
      </c>
      <c r="K6275">
        <v>6270</v>
      </c>
      <c r="L6275" s="14">
        <v>-5.0051456532676898E-4</v>
      </c>
      <c r="M6275" s="14">
        <v>-1.9621557602934402E-2</v>
      </c>
    </row>
    <row r="6276" spans="1:13" x14ac:dyDescent="0.55000000000000004">
      <c r="A6276">
        <v>6271</v>
      </c>
      <c r="C6276">
        <f t="shared" si="297"/>
        <v>0.16492387632725256</v>
      </c>
      <c r="D6276">
        <f t="shared" si="298"/>
        <v>-5.446077997983507E-5</v>
      </c>
      <c r="E6276" s="2">
        <f t="shared" si="299"/>
        <v>8.4848006369837969E-2</v>
      </c>
      <c r="K6276">
        <v>6271</v>
      </c>
      <c r="L6276" s="14">
        <v>-1.27021750703749E-4</v>
      </c>
      <c r="M6276" s="14">
        <v>-0.12636293485691</v>
      </c>
    </row>
    <row r="6277" spans="1:13" x14ac:dyDescent="0.55000000000000004">
      <c r="A6277">
        <v>6272</v>
      </c>
      <c r="C6277">
        <f t="shared" si="297"/>
        <v>0.21932656552715543</v>
      </c>
      <c r="D6277">
        <f t="shared" si="298"/>
        <v>-4.413585594178387E-4</v>
      </c>
      <c r="E6277" s="2">
        <f t="shared" si="299"/>
        <v>0.17705790953278119</v>
      </c>
      <c r="K6277">
        <v>6272</v>
      </c>
      <c r="L6277" s="14">
        <v>2.7828444936875798E-4</v>
      </c>
      <c r="M6277" s="14">
        <v>-0.20145593117723601</v>
      </c>
    </row>
    <row r="6278" spans="1:13" x14ac:dyDescent="0.55000000000000004">
      <c r="A6278">
        <v>6273</v>
      </c>
      <c r="C6278">
        <f t="shared" ref="C6278:C6341" si="300">$D$1*COS($B$2*(A6278-$L$2)+$B$1)</f>
        <v>0.21868290981693153</v>
      </c>
      <c r="D6278">
        <f t="shared" ref="D6278:D6341" si="301">$D$2*COS($B$2*(A6278-$L$3)+$B$3)</f>
        <v>-7.1748464354224847E-4</v>
      </c>
      <c r="E6278" s="2">
        <f t="shared" ref="E6278:E6341" si="302">(M6278-C6278)^2</f>
        <v>0.1978256453508444</v>
      </c>
      <c r="K6278">
        <v>6273</v>
      </c>
      <c r="L6278" s="14">
        <v>6.1389258274546896E-4</v>
      </c>
      <c r="M6278" s="14">
        <v>-0.22609303979235701</v>
      </c>
    </row>
    <row r="6279" spans="1:13" x14ac:dyDescent="0.55000000000000004">
      <c r="A6279">
        <v>6274</v>
      </c>
      <c r="C6279">
        <f t="shared" si="300"/>
        <v>0.16315445321266114</v>
      </c>
      <c r="D6279">
        <f t="shared" si="301"/>
        <v>-8.1353720551388458E-4</v>
      </c>
      <c r="E6279" s="2">
        <f t="shared" si="302"/>
        <v>0.1276334194842792</v>
      </c>
      <c r="K6279">
        <v>6274</v>
      </c>
      <c r="L6279" s="14">
        <v>7.9574751046047703E-4</v>
      </c>
      <c r="M6279" s="14">
        <v>-0.19410374401208999</v>
      </c>
    </row>
    <row r="6280" spans="1:13" x14ac:dyDescent="0.55000000000000004">
      <c r="A6280">
        <v>6275</v>
      </c>
      <c r="C6280">
        <f t="shared" si="300"/>
        <v>6.6677667875019372E-2</v>
      </c>
      <c r="D6280">
        <f t="shared" si="301"/>
        <v>-7.0540907690523006E-4</v>
      </c>
      <c r="E6280" s="2">
        <f t="shared" si="302"/>
        <v>3.246397809541382E-2</v>
      </c>
      <c r="K6280">
        <v>6275</v>
      </c>
      <c r="L6280" s="14">
        <v>7.78302537721489E-4</v>
      </c>
      <c r="M6280" s="14">
        <v>-0.113499961411787</v>
      </c>
    </row>
    <row r="6281" spans="1:13" x14ac:dyDescent="0.55000000000000004">
      <c r="A6281">
        <v>6276</v>
      </c>
      <c r="C6281">
        <f t="shared" si="300"/>
        <v>-4.6533806645528357E-2</v>
      </c>
      <c r="D6281">
        <f t="shared" si="301"/>
        <v>-4.2023813883694457E-4</v>
      </c>
      <c r="E6281" s="2">
        <f t="shared" si="302"/>
        <v>1.769413517879227E-3</v>
      </c>
      <c r="K6281">
        <v>6276</v>
      </c>
      <c r="L6281" s="14">
        <v>5.6592686617174003E-4</v>
      </c>
      <c r="M6281" s="14">
        <v>-4.4694093732598897E-3</v>
      </c>
    </row>
    <row r="6282" spans="1:13" x14ac:dyDescent="0.55000000000000004">
      <c r="A6282">
        <v>6277</v>
      </c>
      <c r="C6282">
        <f t="shared" si="300"/>
        <v>-0.14806627655037835</v>
      </c>
      <c r="D6282">
        <f t="shared" si="301"/>
        <v>-2.9596285849558619E-5</v>
      </c>
      <c r="E6282" s="2">
        <f t="shared" si="302"/>
        <v>6.438744384875883E-2</v>
      </c>
      <c r="K6282">
        <v>6277</v>
      </c>
      <c r="L6282" s="14">
        <v>2.1181130023388101E-4</v>
      </c>
      <c r="M6282" s="14">
        <v>0.105680533969003</v>
      </c>
    </row>
    <row r="6283" spans="1:13" x14ac:dyDescent="0.55000000000000004">
      <c r="A6283">
        <v>6278</v>
      </c>
      <c r="C6283">
        <f t="shared" si="300"/>
        <v>-0.21243723203378162</v>
      </c>
      <c r="D6283">
        <f t="shared" si="301"/>
        <v>3.6847361105599738E-4</v>
      </c>
      <c r="E6283" s="2">
        <f t="shared" si="302"/>
        <v>0.16144272892532921</v>
      </c>
      <c r="K6283">
        <v>6278</v>
      </c>
      <c r="L6283" s="14">
        <v>-1.9535371982946399E-4</v>
      </c>
      <c r="M6283" s="14">
        <v>0.189362131984293</v>
      </c>
    </row>
    <row r="6284" spans="1:13" x14ac:dyDescent="0.55000000000000004">
      <c r="A6284">
        <v>6279</v>
      </c>
      <c r="C6284">
        <f t="shared" si="300"/>
        <v>-0.2234909200982669</v>
      </c>
      <c r="D6284">
        <f t="shared" si="301"/>
        <v>6.7406439839396651E-4</v>
      </c>
      <c r="E6284" s="2">
        <f t="shared" si="302"/>
        <v>0.2016977526292798</v>
      </c>
      <c r="K6284">
        <v>6279</v>
      </c>
      <c r="L6284" s="14">
        <v>-5.5359118887502703E-4</v>
      </c>
      <c r="M6284" s="14">
        <v>0.225616809326734</v>
      </c>
    </row>
    <row r="6285" spans="1:13" x14ac:dyDescent="0.55000000000000004">
      <c r="A6285">
        <v>6280</v>
      </c>
      <c r="C6285">
        <f t="shared" si="300"/>
        <v>-0.17845309803290615</v>
      </c>
      <c r="D6285">
        <f t="shared" si="301"/>
        <v>8.1047922988523109E-4</v>
      </c>
      <c r="E6285" s="2">
        <f t="shared" si="302"/>
        <v>0.14731583890171732</v>
      </c>
      <c r="K6285">
        <v>6280</v>
      </c>
      <c r="L6285" s="14">
        <v>-7.7317831043642701E-4</v>
      </c>
      <c r="M6285" s="14">
        <v>0.20536435714822199</v>
      </c>
    </row>
    <row r="6286" spans="1:13" x14ac:dyDescent="0.55000000000000004">
      <c r="A6286">
        <v>6281</v>
      </c>
      <c r="C6286">
        <f t="shared" si="300"/>
        <v>-8.8627309854139108E-2</v>
      </c>
      <c r="D6286">
        <f t="shared" si="301"/>
        <v>7.4348085822198505E-4</v>
      </c>
      <c r="E6286" s="2">
        <f t="shared" si="302"/>
        <v>4.941926297135972E-2</v>
      </c>
      <c r="K6286">
        <v>6281</v>
      </c>
      <c r="L6286" s="14">
        <v>-7.9911812769900797E-4</v>
      </c>
      <c r="M6286" s="14">
        <v>0.13367712773395701</v>
      </c>
    </row>
    <row r="6287" spans="1:13" x14ac:dyDescent="0.55000000000000004">
      <c r="A6287">
        <v>6282</v>
      </c>
      <c r="C6287">
        <f t="shared" si="300"/>
        <v>2.3442064982549613E-2</v>
      </c>
      <c r="D6287">
        <f t="shared" si="301"/>
        <v>4.898844624780796E-4</v>
      </c>
      <c r="E6287" s="2">
        <f t="shared" si="302"/>
        <v>2.5680239591495327E-5</v>
      </c>
      <c r="K6287">
        <v>6282</v>
      </c>
      <c r="L6287" s="14">
        <v>-6.2491385251041203E-4</v>
      </c>
      <c r="M6287" s="14">
        <v>2.85096324060276E-2</v>
      </c>
    </row>
    <row r="6288" spans="1:13" x14ac:dyDescent="0.55000000000000004">
      <c r="A6288">
        <v>6283</v>
      </c>
      <c r="C6288">
        <f t="shared" si="300"/>
        <v>0.1296279756281426</v>
      </c>
      <c r="D6288">
        <f t="shared" si="301"/>
        <v>1.1333739259733943E-4</v>
      </c>
      <c r="E6288" s="2">
        <f t="shared" si="302"/>
        <v>4.5550765404334587E-2</v>
      </c>
      <c r="K6288">
        <v>6283</v>
      </c>
      <c r="L6288" s="14">
        <v>-2.94196026276489E-4</v>
      </c>
      <c r="M6288" s="14">
        <v>-8.3798277218911296E-2</v>
      </c>
    </row>
    <row r="6289" spans="1:13" x14ac:dyDescent="0.55000000000000004">
      <c r="A6289">
        <v>6284</v>
      </c>
      <c r="C6289">
        <f t="shared" si="300"/>
        <v>0.20327999673055766</v>
      </c>
      <c r="D6289">
        <f t="shared" si="301"/>
        <v>-2.9165497385159471E-4</v>
      </c>
      <c r="E6289" s="2">
        <f t="shared" si="302"/>
        <v>0.14318533792057481</v>
      </c>
      <c r="K6289">
        <v>6284</v>
      </c>
      <c r="L6289" s="14">
        <v>1.10205019798028E-4</v>
      </c>
      <c r="M6289" s="14">
        <v>-0.175118388467602</v>
      </c>
    </row>
    <row r="6290" spans="1:13" x14ac:dyDescent="0.55000000000000004">
      <c r="A6290">
        <v>6285</v>
      </c>
      <c r="C6290">
        <f t="shared" si="300"/>
        <v>0.22591302345865666</v>
      </c>
      <c r="D6290">
        <f t="shared" si="301"/>
        <v>-6.2344808947457431E-4</v>
      </c>
      <c r="E6290" s="2">
        <f t="shared" si="302"/>
        <v>0.20114510673899963</v>
      </c>
      <c r="K6290">
        <v>6285</v>
      </c>
      <c r="L6290" s="14">
        <v>4.8700453500182E-4</v>
      </c>
      <c r="M6290" s="14">
        <v>-0.22257901296897001</v>
      </c>
    </row>
    <row r="6291" spans="1:13" x14ac:dyDescent="0.55000000000000004">
      <c r="A6291">
        <v>6286</v>
      </c>
      <c r="C6291">
        <f t="shared" si="300"/>
        <v>0.19184664316733976</v>
      </c>
      <c r="D6291">
        <f t="shared" si="301"/>
        <v>-7.9876887588247803E-4</v>
      </c>
      <c r="E6291" s="2">
        <f t="shared" si="302"/>
        <v>0.16494968827653006</v>
      </c>
      <c r="K6291">
        <v>6286</v>
      </c>
      <c r="L6291" s="14">
        <v>7.4183074325760701E-4</v>
      </c>
      <c r="M6291" s="14">
        <v>-0.214293342892307</v>
      </c>
    </row>
    <row r="6292" spans="1:13" x14ac:dyDescent="0.55000000000000004">
      <c r="A6292">
        <v>6287</v>
      </c>
      <c r="C6292">
        <f t="shared" si="300"/>
        <v>0.10963079924740521</v>
      </c>
      <c r="D6292">
        <f t="shared" si="301"/>
        <v>-7.736155111558845E-4</v>
      </c>
      <c r="E6292" s="2">
        <f t="shared" si="302"/>
        <v>6.8626905541486399E-2</v>
      </c>
      <c r="K6292">
        <v>6287</v>
      </c>
      <c r="L6292" s="14">
        <v>8.1086083988069803E-4</v>
      </c>
      <c r="M6292" s="14">
        <v>-0.15233657570887901</v>
      </c>
    </row>
    <row r="6293" spans="1:13" x14ac:dyDescent="0.55000000000000004">
      <c r="A6293">
        <v>6288</v>
      </c>
      <c r="C6293">
        <f t="shared" si="300"/>
        <v>-1.0006444973163947E-4</v>
      </c>
      <c r="D6293">
        <f t="shared" si="301"/>
        <v>-5.543009596503082E-4</v>
      </c>
      <c r="E6293" s="2">
        <f t="shared" si="302"/>
        <v>2.7171306829736324E-3</v>
      </c>
      <c r="K6293">
        <v>6288</v>
      </c>
      <c r="L6293" s="14">
        <v>6.7680580894021001E-4</v>
      </c>
      <c r="M6293" s="14">
        <v>-5.2226168111655501E-2</v>
      </c>
    </row>
    <row r="6294" spans="1:13" x14ac:dyDescent="0.55000000000000004">
      <c r="A6294">
        <v>6289</v>
      </c>
      <c r="C6294">
        <f t="shared" si="300"/>
        <v>-0.1098058140791771</v>
      </c>
      <c r="D6294">
        <f t="shared" si="301"/>
        <v>-1.9586855100969496E-4</v>
      </c>
      <c r="E6294" s="2">
        <f t="shared" si="302"/>
        <v>2.9162536810083507E-2</v>
      </c>
      <c r="K6294">
        <v>6289</v>
      </c>
      <c r="L6294" s="14">
        <v>3.7324056455222501E-4</v>
      </c>
      <c r="M6294" s="14">
        <v>6.0964607276757697E-2</v>
      </c>
    </row>
    <row r="6295" spans="1:13" x14ac:dyDescent="0.55000000000000004">
      <c r="A6295">
        <v>6290</v>
      </c>
      <c r="C6295">
        <f t="shared" si="300"/>
        <v>-0.19195261889592349</v>
      </c>
      <c r="D6295">
        <f t="shared" si="301"/>
        <v>2.1172273534144422E-4</v>
      </c>
      <c r="E6295" s="2">
        <f t="shared" si="302"/>
        <v>0.12308803021404331</v>
      </c>
      <c r="K6295">
        <v>6290</v>
      </c>
      <c r="L6295" s="14">
        <v>-2.3805094644227199E-5</v>
      </c>
      <c r="M6295" s="14">
        <v>0.15888641857574001</v>
      </c>
    </row>
    <row r="6296" spans="1:13" x14ac:dyDescent="0.55000000000000004">
      <c r="A6296">
        <v>6291</v>
      </c>
      <c r="C6296">
        <f t="shared" si="300"/>
        <v>-0.225923362412847</v>
      </c>
      <c r="D6296">
        <f t="shared" si="301"/>
        <v>5.6617607789453852E-4</v>
      </c>
      <c r="E6296" s="2">
        <f t="shared" si="302"/>
        <v>0.19619363164847073</v>
      </c>
      <c r="K6296">
        <v>6291</v>
      </c>
      <c r="L6296" s="14">
        <v>-4.1488862021094697E-4</v>
      </c>
      <c r="M6296" s="14">
        <v>0.21701414068264699</v>
      </c>
    </row>
    <row r="6297" spans="1:13" x14ac:dyDescent="0.55000000000000004">
      <c r="A6297">
        <v>6292</v>
      </c>
      <c r="C6297">
        <f t="shared" si="300"/>
        <v>-0.20319210405078064</v>
      </c>
      <c r="D6297">
        <f t="shared" si="301"/>
        <v>7.7853115894092623E-4</v>
      </c>
      <c r="E6297" s="2">
        <f t="shared" si="302"/>
        <v>0.17976025217790195</v>
      </c>
      <c r="K6297">
        <v>6292</v>
      </c>
      <c r="L6297" s="14">
        <v>-7.0206071706369196E-4</v>
      </c>
      <c r="M6297" s="14">
        <v>0.22078932499759399</v>
      </c>
    </row>
    <row r="6298" spans="1:13" x14ac:dyDescent="0.55000000000000004">
      <c r="A6298">
        <v>6293</v>
      </c>
      <c r="C6298">
        <f t="shared" si="300"/>
        <v>-0.1294639105216937</v>
      </c>
      <c r="D6298">
        <f t="shared" si="301"/>
        <v>7.9549132922791962E-4</v>
      </c>
      <c r="E6298" s="2">
        <f t="shared" si="302"/>
        <v>8.9239830202937839E-2</v>
      </c>
      <c r="K6298">
        <v>6293</v>
      </c>
      <c r="L6298" s="14">
        <v>-8.1339735205933903E-4</v>
      </c>
      <c r="M6298" s="14">
        <v>0.16926645318935901</v>
      </c>
    </row>
    <row r="6299" spans="1:13" x14ac:dyDescent="0.55000000000000004">
      <c r="A6299">
        <v>6294</v>
      </c>
      <c r="C6299">
        <f t="shared" si="300"/>
        <v>-2.3243004334373905E-2</v>
      </c>
      <c r="D6299">
        <f t="shared" si="301"/>
        <v>6.1279994350550823E-4</v>
      </c>
      <c r="E6299" s="2">
        <f t="shared" si="302"/>
        <v>9.7205308379113269E-3</v>
      </c>
      <c r="K6299">
        <v>6294</v>
      </c>
      <c r="L6299" s="14">
        <v>-7.2101357428088701E-4</v>
      </c>
      <c r="M6299" s="14">
        <v>7.5349748127007996E-2</v>
      </c>
    </row>
    <row r="6300" spans="1:13" x14ac:dyDescent="0.55000000000000004">
      <c r="A6300">
        <v>6295</v>
      </c>
      <c r="C6300">
        <f t="shared" si="300"/>
        <v>8.8811406017215072E-2</v>
      </c>
      <c r="D6300">
        <f t="shared" si="301"/>
        <v>2.7630868876114779E-4</v>
      </c>
      <c r="E6300" s="2">
        <f t="shared" si="302"/>
        <v>1.5939106638765053E-2</v>
      </c>
      <c r="K6300">
        <v>6295</v>
      </c>
      <c r="L6300" s="14">
        <v>-4.4804747398029899E-4</v>
      </c>
      <c r="M6300" s="14">
        <v>-3.74387687896542E-2</v>
      </c>
    </row>
    <row r="6301" spans="1:13" x14ac:dyDescent="0.55000000000000004">
      <c r="A6301">
        <v>6296</v>
      </c>
      <c r="C6301">
        <f t="shared" si="300"/>
        <v>0.17857602545236864</v>
      </c>
      <c r="D6301">
        <f t="shared" si="301"/>
        <v>-1.2953022272552435E-4</v>
      </c>
      <c r="E6301" s="2">
        <f t="shared" si="302"/>
        <v>0.10203331398493359</v>
      </c>
      <c r="K6301">
        <v>6296</v>
      </c>
      <c r="L6301" s="14">
        <v>-6.2865104336607701E-5</v>
      </c>
      <c r="M6301" s="14">
        <v>-0.14085051380968699</v>
      </c>
    </row>
    <row r="6302" spans="1:13" x14ac:dyDescent="0.55000000000000004">
      <c r="A6302">
        <v>6297</v>
      </c>
      <c r="C6302">
        <f t="shared" si="300"/>
        <v>0.2235218265859629</v>
      </c>
      <c r="D6302">
        <f t="shared" si="301"/>
        <v>-5.0285977859968877E-4</v>
      </c>
      <c r="E6302" s="2">
        <f t="shared" si="302"/>
        <v>0.1870624784487907</v>
      </c>
      <c r="K6302">
        <v>6297</v>
      </c>
      <c r="L6302" s="14">
        <v>3.3806222067498201E-4</v>
      </c>
      <c r="M6302" s="14">
        <v>-0.20898537387293201</v>
      </c>
    </row>
    <row r="6303" spans="1:13" x14ac:dyDescent="0.55000000000000004">
      <c r="A6303">
        <v>6298</v>
      </c>
      <c r="C6303">
        <f t="shared" si="300"/>
        <v>0.21236836071275647</v>
      </c>
      <c r="D6303">
        <f t="shared" si="301"/>
        <v>-7.4998212948845777E-4</v>
      </c>
      <c r="E6303" s="2">
        <f t="shared" si="302"/>
        <v>0.19109742206902747</v>
      </c>
      <c r="K6303">
        <v>6298</v>
      </c>
      <c r="L6303" s="14">
        <v>6.5431976533276005E-4</v>
      </c>
      <c r="M6303" s="14">
        <v>-0.224778550598564</v>
      </c>
    </row>
    <row r="6304" spans="1:13" x14ac:dyDescent="0.55000000000000004">
      <c r="A6304">
        <v>6299</v>
      </c>
      <c r="C6304">
        <f t="shared" si="300"/>
        <v>0.14791491267051715</v>
      </c>
      <c r="D6304">
        <f t="shared" si="301"/>
        <v>-8.088747742446081E-4</v>
      </c>
      <c r="E6304" s="2">
        <f t="shared" si="302"/>
        <v>0.11034983572225207</v>
      </c>
      <c r="K6304">
        <v>6299</v>
      </c>
      <c r="L6304" s="14">
        <v>8.0669886565781497E-4</v>
      </c>
      <c r="M6304" s="14">
        <v>-0.18427454490189299</v>
      </c>
    </row>
    <row r="6305" spans="1:13" x14ac:dyDescent="0.55000000000000004">
      <c r="A6305">
        <v>6300</v>
      </c>
      <c r="C6305">
        <f t="shared" si="300"/>
        <v>4.6337939346957242E-2</v>
      </c>
      <c r="D6305">
        <f t="shared" si="301"/>
        <v>-6.647569003928026E-4</v>
      </c>
      <c r="E6305" s="2">
        <f t="shared" si="302"/>
        <v>2.0723265335857548E-2</v>
      </c>
      <c r="K6305">
        <v>6300</v>
      </c>
      <c r="L6305" s="14">
        <v>7.5703523068242605E-4</v>
      </c>
      <c r="M6305" s="14">
        <v>-9.7617836278258804E-2</v>
      </c>
    </row>
    <row r="6306" spans="1:13" x14ac:dyDescent="0.55000000000000004">
      <c r="A6306">
        <v>6301</v>
      </c>
      <c r="C6306">
        <f t="shared" si="300"/>
        <v>-6.6868880026425243E-2</v>
      </c>
      <c r="D6306">
        <f t="shared" si="301"/>
        <v>-3.5379905650609317E-4</v>
      </c>
      <c r="E6306" s="2">
        <f t="shared" si="302"/>
        <v>6.457206474192104E-3</v>
      </c>
      <c r="K6306">
        <v>6301</v>
      </c>
      <c r="L6306" s="14">
        <v>5.1776742587700297E-4</v>
      </c>
      <c r="M6306" s="14">
        <v>1.34878650183568E-2</v>
      </c>
    </row>
    <row r="6307" spans="1:13" x14ac:dyDescent="0.55000000000000004">
      <c r="A6307">
        <v>6302</v>
      </c>
      <c r="C6307">
        <f t="shared" si="300"/>
        <v>-0.16329301999505305</v>
      </c>
      <c r="D6307">
        <f t="shared" si="301"/>
        <v>4.5954893059423736E-5</v>
      </c>
      <c r="E6307" s="2">
        <f t="shared" si="302"/>
        <v>8.0945067705660581E-2</v>
      </c>
      <c r="K6307">
        <v>6302</v>
      </c>
      <c r="L6307" s="14">
        <v>1.48821557264765E-4</v>
      </c>
      <c r="M6307" s="14">
        <v>0.121215446848485</v>
      </c>
    </row>
    <row r="6308" spans="1:13" x14ac:dyDescent="0.55000000000000004">
      <c r="A6308">
        <v>6303</v>
      </c>
      <c r="C6308">
        <f t="shared" si="300"/>
        <v>-0.2187340538918299</v>
      </c>
      <c r="D6308">
        <f t="shared" si="301"/>
        <v>4.3417513312997576E-4</v>
      </c>
      <c r="E6308" s="2">
        <f t="shared" si="302"/>
        <v>0.17415424797332138</v>
      </c>
      <c r="K6308">
        <v>6303</v>
      </c>
      <c r="L6308" s="14">
        <v>-2.5739759358634802E-4</v>
      </c>
      <c r="M6308" s="14">
        <v>0.19858386804937</v>
      </c>
    </row>
    <row r="6309" spans="1:13" x14ac:dyDescent="0.55000000000000004">
      <c r="A6309">
        <v>6304</v>
      </c>
      <c r="C6309">
        <f t="shared" si="300"/>
        <v>-0.21927745080979238</v>
      </c>
      <c r="D6309">
        <f t="shared" si="301"/>
        <v>7.1342656647057528E-4</v>
      </c>
      <c r="E6309" s="2">
        <f t="shared" si="302"/>
        <v>0.19846417198507768</v>
      </c>
      <c r="K6309">
        <v>6304</v>
      </c>
      <c r="L6309" s="14">
        <v>-5.9914992034501699E-4</v>
      </c>
      <c r="M6309" s="14">
        <v>0.22621572757241101</v>
      </c>
    </row>
    <row r="6310" spans="1:13" x14ac:dyDescent="0.55000000000000004">
      <c r="A6310">
        <v>6305</v>
      </c>
      <c r="C6310">
        <f t="shared" si="300"/>
        <v>-0.16478682957643012</v>
      </c>
      <c r="D6310">
        <f t="shared" si="301"/>
        <v>8.1362296946591354E-4</v>
      </c>
      <c r="E6310" s="2">
        <f t="shared" si="302"/>
        <v>0.13102755439327746</v>
      </c>
      <c r="K6310">
        <v>6305</v>
      </c>
      <c r="L6310" s="14">
        <v>-7.9084143269701301E-4</v>
      </c>
      <c r="M6310" s="14">
        <v>0.19719045478444999</v>
      </c>
    </row>
    <row r="6311" spans="1:13" x14ac:dyDescent="0.55000000000000004">
      <c r="A6311">
        <v>6306</v>
      </c>
      <c r="C6311">
        <f t="shared" si="300"/>
        <v>-6.8938187550154073E-2</v>
      </c>
      <c r="D6311">
        <f t="shared" si="301"/>
        <v>7.0961715693676226E-4</v>
      </c>
      <c r="E6311" s="2">
        <f t="shared" si="302"/>
        <v>3.5237220392701774E-2</v>
      </c>
      <c r="K6311">
        <v>6306</v>
      </c>
      <c r="L6311" s="14">
        <v>-7.8446180220597002E-4</v>
      </c>
      <c r="M6311" s="14">
        <v>0.118777609314952</v>
      </c>
    </row>
    <row r="6312" spans="1:13" x14ac:dyDescent="0.55000000000000004">
      <c r="A6312">
        <v>6307</v>
      </c>
      <c r="C6312">
        <f t="shared" si="300"/>
        <v>4.4212486449512541E-2</v>
      </c>
      <c r="D6312">
        <f t="shared" si="301"/>
        <v>4.2751239555935487E-4</v>
      </c>
      <c r="E6312" s="2">
        <f t="shared" si="302"/>
        <v>1.1287121598289181E-3</v>
      </c>
      <c r="K6312">
        <v>6307</v>
      </c>
      <c r="L6312" s="14">
        <v>-5.8160884690472501E-4</v>
      </c>
      <c r="M6312" s="14">
        <v>1.06161747497304E-2</v>
      </c>
    </row>
    <row r="6313" spans="1:13" x14ac:dyDescent="0.55000000000000004">
      <c r="A6313">
        <v>6308</v>
      </c>
      <c r="C6313">
        <f t="shared" si="300"/>
        <v>0.14626675827562283</v>
      </c>
      <c r="D6313">
        <f t="shared" si="301"/>
        <v>3.8111034142855875E-5</v>
      </c>
      <c r="E6313" s="2">
        <f t="shared" si="302"/>
        <v>6.0747906969693323E-2</v>
      </c>
      <c r="K6313">
        <v>6308</v>
      </c>
      <c r="L6313" s="14">
        <v>-2.3308834785684801E-4</v>
      </c>
      <c r="M6313" s="14">
        <v>-0.10020414663952799</v>
      </c>
    </row>
    <row r="6314" spans="1:13" x14ac:dyDescent="0.55000000000000004">
      <c r="A6314">
        <v>6309</v>
      </c>
      <c r="C6314">
        <f t="shared" si="300"/>
        <v>0.211611156832029</v>
      </c>
      <c r="D6314">
        <f t="shared" si="301"/>
        <v>-3.6085539351602715E-4</v>
      </c>
      <c r="E6314" s="2">
        <f t="shared" si="302"/>
        <v>0.1580371569085148</v>
      </c>
      <c r="K6314">
        <v>6309</v>
      </c>
      <c r="L6314" s="14">
        <v>1.7381057388690899E-4</v>
      </c>
      <c r="M6314" s="14">
        <v>-0.18592771788151999</v>
      </c>
    </row>
    <row r="6315" spans="1:13" x14ac:dyDescent="0.55000000000000004">
      <c r="A6315">
        <v>6310</v>
      </c>
      <c r="C6315">
        <f t="shared" si="300"/>
        <v>0.2238456154353847</v>
      </c>
      <c r="D6315">
        <f t="shared" si="301"/>
        <v>-6.6925472364239805E-4</v>
      </c>
      <c r="E6315" s="2">
        <f t="shared" si="302"/>
        <v>0.20153828335330998</v>
      </c>
      <c r="K6315">
        <v>6310</v>
      </c>
      <c r="L6315" s="14">
        <v>5.3717755915816997E-4</v>
      </c>
      <c r="M6315" s="14">
        <v>-0.22508453876826201</v>
      </c>
    </row>
    <row r="6316" spans="1:13" x14ac:dyDescent="0.55000000000000004">
      <c r="A6316">
        <v>6311</v>
      </c>
      <c r="C6316">
        <f t="shared" si="300"/>
        <v>0.17989954285566229</v>
      </c>
      <c r="D6316">
        <f t="shared" si="301"/>
        <v>-8.0968522490480819E-4</v>
      </c>
      <c r="E6316" s="2">
        <f t="shared" si="302"/>
        <v>0.15036331100968331</v>
      </c>
      <c r="K6316">
        <v>6311</v>
      </c>
      <c r="L6316" s="14">
        <v>7.6600509233062204E-4</v>
      </c>
      <c r="M6316" s="14">
        <v>-0.20786754059738599</v>
      </c>
    </row>
    <row r="6317" spans="1:13" x14ac:dyDescent="0.55000000000000004">
      <c r="A6317">
        <v>6312</v>
      </c>
      <c r="C6317">
        <f t="shared" si="300"/>
        <v>9.0802477000659562E-2</v>
      </c>
      <c r="D6317">
        <f t="shared" si="301"/>
        <v>-7.4690180152649699E-4</v>
      </c>
      <c r="E6317" s="2">
        <f t="shared" si="302"/>
        <v>5.26203705196302E-2</v>
      </c>
      <c r="K6317">
        <v>6312</v>
      </c>
      <c r="L6317" s="14">
        <v>8.0298189817826801E-4</v>
      </c>
      <c r="M6317" s="14">
        <v>-0.138588827367292</v>
      </c>
    </row>
    <row r="6318" spans="1:13" x14ac:dyDescent="0.55000000000000004">
      <c r="A6318">
        <v>6313</v>
      </c>
      <c r="C6318">
        <f t="shared" si="300"/>
        <v>-2.1084096617155875E-2</v>
      </c>
      <c r="D6318">
        <f t="shared" si="301"/>
        <v>-4.966617694058573E-4</v>
      </c>
      <c r="E6318" s="2">
        <f t="shared" si="302"/>
        <v>1.8267106392963077E-4</v>
      </c>
      <c r="K6318">
        <v>6313</v>
      </c>
      <c r="L6318" s="14">
        <v>6.3884690628911503E-4</v>
      </c>
      <c r="M6318" s="14">
        <v>-3.4599682580392199E-2</v>
      </c>
    </row>
    <row r="6319" spans="1:13" x14ac:dyDescent="0.55000000000000004">
      <c r="A6319">
        <v>6314</v>
      </c>
      <c r="C6319">
        <f t="shared" si="300"/>
        <v>-0.12767900640155985</v>
      </c>
      <c r="D6319">
        <f t="shared" si="301"/>
        <v>-1.2177010196380595E-4</v>
      </c>
      <c r="E6319" s="2">
        <f t="shared" si="302"/>
        <v>4.2326550249078609E-2</v>
      </c>
      <c r="K6319">
        <v>6314</v>
      </c>
      <c r="L6319" s="14">
        <v>3.14708743601368E-4</v>
      </c>
      <c r="M6319" s="14">
        <v>7.8055167349614998E-2</v>
      </c>
    </row>
    <row r="6320" spans="1:13" x14ac:dyDescent="0.55000000000000004">
      <c r="A6320">
        <v>6315</v>
      </c>
      <c r="C6320">
        <f t="shared" si="300"/>
        <v>-0.20222917683761549</v>
      </c>
      <c r="D6320">
        <f t="shared" si="301"/>
        <v>2.8368329434996835E-4</v>
      </c>
      <c r="E6320" s="2">
        <f t="shared" si="302"/>
        <v>0.13941993769239155</v>
      </c>
      <c r="K6320">
        <v>6315</v>
      </c>
      <c r="L6320" s="14">
        <v>-8.8250176232649598E-5</v>
      </c>
      <c r="M6320" s="14">
        <v>0.171160616397807</v>
      </c>
    </row>
    <row r="6321" spans="1:13" x14ac:dyDescent="0.55000000000000004">
      <c r="A6321">
        <v>6316</v>
      </c>
      <c r="C6321">
        <f t="shared" si="300"/>
        <v>-0.22602408654297729</v>
      </c>
      <c r="D6321">
        <f t="shared" si="301"/>
        <v>6.1793816336300678E-4</v>
      </c>
      <c r="E6321" s="2">
        <f t="shared" si="302"/>
        <v>0.20018636895630088</v>
      </c>
      <c r="K6321">
        <v>6316</v>
      </c>
      <c r="L6321" s="14">
        <v>-4.6910629196485198E-4</v>
      </c>
      <c r="M6321" s="14">
        <v>0.22139782726579099</v>
      </c>
    </row>
    <row r="6322" spans="1:13" x14ac:dyDescent="0.55000000000000004">
      <c r="A6322">
        <v>6317</v>
      </c>
      <c r="C6322">
        <f t="shared" si="300"/>
        <v>-0.19309171473578279</v>
      </c>
      <c r="D6322">
        <f t="shared" si="301"/>
        <v>7.9710357847494531E-4</v>
      </c>
      <c r="E6322" s="2">
        <f t="shared" si="302"/>
        <v>0.16750708448529866</v>
      </c>
      <c r="K6322">
        <v>6317</v>
      </c>
      <c r="L6322" s="14">
        <v>-7.3247182675029697E-4</v>
      </c>
      <c r="M6322" s="14">
        <v>0.21618457884264899</v>
      </c>
    </row>
    <row r="6323" spans="1:13" x14ac:dyDescent="0.55000000000000004">
      <c r="A6323">
        <v>6318</v>
      </c>
      <c r="C6323">
        <f t="shared" si="300"/>
        <v>-0.11169739258031776</v>
      </c>
      <c r="D6323">
        <f t="shared" si="301"/>
        <v>7.7621279699999321E-4</v>
      </c>
      <c r="E6323" s="2">
        <f t="shared" si="302"/>
        <v>7.2105113934586698E-2</v>
      </c>
      <c r="K6323">
        <v>6318</v>
      </c>
      <c r="L6323" s="14">
        <v>-8.1238524860080498E-4</v>
      </c>
      <c r="M6323" s="14">
        <v>0.15682656153660399</v>
      </c>
    </row>
    <row r="6324" spans="1:13" x14ac:dyDescent="0.55000000000000004">
      <c r="A6324">
        <v>6319</v>
      </c>
      <c r="C6324">
        <f t="shared" si="300"/>
        <v>-2.2693792814205771E-3</v>
      </c>
      <c r="D6324">
        <f t="shared" si="301"/>
        <v>5.605089647456288E-4</v>
      </c>
      <c r="E6324" s="2">
        <f t="shared" si="302"/>
        <v>3.6553799545523649E-3</v>
      </c>
      <c r="K6324">
        <v>6319</v>
      </c>
      <c r="L6324" s="14">
        <v>-6.8883174526703796E-4</v>
      </c>
      <c r="M6324" s="14">
        <v>5.8190359012359402E-2</v>
      </c>
    </row>
    <row r="6325" spans="1:13" x14ac:dyDescent="0.55000000000000004">
      <c r="A6325">
        <v>6320</v>
      </c>
      <c r="C6325">
        <f t="shared" si="300"/>
        <v>0.10772820038239332</v>
      </c>
      <c r="D6325">
        <f t="shared" si="301"/>
        <v>2.0412919693166674E-4</v>
      </c>
      <c r="E6325" s="2">
        <f t="shared" si="302"/>
        <v>2.6486970189562989E-2</v>
      </c>
      <c r="K6325">
        <v>6320</v>
      </c>
      <c r="L6325" s="14">
        <v>-3.9275605812922801E-4</v>
      </c>
      <c r="M6325" s="14">
        <v>-5.5019979913310701E-2</v>
      </c>
    </row>
    <row r="6326" spans="1:13" x14ac:dyDescent="0.55000000000000004">
      <c r="A6326">
        <v>6321</v>
      </c>
      <c r="C6326">
        <f t="shared" si="300"/>
        <v>0.19068827247874973</v>
      </c>
      <c r="D6326">
        <f t="shared" si="301"/>
        <v>-2.0348269659860397E-4</v>
      </c>
      <c r="E6326" s="2">
        <f t="shared" si="302"/>
        <v>0.11912058144134346</v>
      </c>
      <c r="K6326">
        <v>6321</v>
      </c>
      <c r="L6326" s="14">
        <v>1.6878202487436099E-6</v>
      </c>
      <c r="M6326" s="14">
        <v>-0.15445022355051599</v>
      </c>
    </row>
    <row r="6327" spans="1:13" x14ac:dyDescent="0.55000000000000004">
      <c r="A6327">
        <v>6322</v>
      </c>
      <c r="C6327">
        <f t="shared" si="300"/>
        <v>0.22578960757570243</v>
      </c>
      <c r="D6327">
        <f t="shared" si="301"/>
        <v>-5.600247223690165E-4</v>
      </c>
      <c r="E6327" s="2">
        <f t="shared" si="302"/>
        <v>0.19446958544306586</v>
      </c>
      <c r="K6327">
        <v>6322</v>
      </c>
      <c r="L6327" s="14">
        <v>3.9570897357494E-4</v>
      </c>
      <c r="M6327" s="14">
        <v>-0.215197450559869</v>
      </c>
    </row>
    <row r="6328" spans="1:13" x14ac:dyDescent="0.55000000000000004">
      <c r="A6328">
        <v>6323</v>
      </c>
      <c r="C6328">
        <f t="shared" si="300"/>
        <v>0.2042225104384604</v>
      </c>
      <c r="D6328">
        <f t="shared" si="301"/>
        <v>-7.7601234720934176E-4</v>
      </c>
      <c r="E6328" s="2">
        <f t="shared" si="302"/>
        <v>0.18170581581286427</v>
      </c>
      <c r="K6328">
        <v>6323</v>
      </c>
      <c r="L6328" s="14">
        <v>6.9062235966904E-4</v>
      </c>
      <c r="M6328" s="14">
        <v>-0.22204714108843901</v>
      </c>
    </row>
    <row r="6329" spans="1:13" x14ac:dyDescent="0.55000000000000004">
      <c r="A6329">
        <v>6324</v>
      </c>
      <c r="C6329">
        <f t="shared" si="300"/>
        <v>0.13139986785013344</v>
      </c>
      <c r="D6329">
        <f t="shared" si="301"/>
        <v>-7.9723722994256175E-4</v>
      </c>
      <c r="E6329" s="2">
        <f t="shared" si="302"/>
        <v>9.283210555481268E-2</v>
      </c>
      <c r="K6329">
        <v>6324</v>
      </c>
      <c r="L6329" s="14">
        <v>8.1256509147394898E-4</v>
      </c>
      <c r="M6329" s="14">
        <v>-0.173283747650951</v>
      </c>
    </row>
    <row r="6330" spans="1:13" x14ac:dyDescent="0.55000000000000004">
      <c r="A6330">
        <v>6325</v>
      </c>
      <c r="C6330">
        <f t="shared" si="300"/>
        <v>2.5598628120877976E-2</v>
      </c>
      <c r="D6330">
        <f t="shared" si="301"/>
        <v>-6.1837237238766883E-4</v>
      </c>
      <c r="E6330" s="2">
        <f t="shared" si="302"/>
        <v>1.1388943415886784E-2</v>
      </c>
      <c r="K6330">
        <v>6325</v>
      </c>
      <c r="L6330" s="14">
        <v>7.3099585533134104E-4</v>
      </c>
      <c r="M6330" s="14">
        <v>-8.1120364639955297E-2</v>
      </c>
    </row>
    <row r="6331" spans="1:13" x14ac:dyDescent="0.55000000000000004">
      <c r="A6331">
        <v>6326</v>
      </c>
      <c r="C6331">
        <f t="shared" si="300"/>
        <v>-8.6627327690449424E-2</v>
      </c>
      <c r="D6331">
        <f t="shared" si="301"/>
        <v>-2.8430908361888591E-4</v>
      </c>
      <c r="E6331" s="2">
        <f t="shared" si="302"/>
        <v>1.3921037087904382E-2</v>
      </c>
      <c r="K6331">
        <v>6326</v>
      </c>
      <c r="L6331" s="14">
        <v>4.6634417245193402E-4</v>
      </c>
      <c r="M6331" s="14">
        <v>3.1360116929325201E-2</v>
      </c>
    </row>
    <row r="6332" spans="1:13" x14ac:dyDescent="0.55000000000000004">
      <c r="A6332">
        <v>6327</v>
      </c>
      <c r="C6332">
        <f t="shared" si="300"/>
        <v>-0.17711165020861411</v>
      </c>
      <c r="D6332">
        <f t="shared" si="301"/>
        <v>1.2110979236653857E-4</v>
      </c>
      <c r="E6332" s="2">
        <f t="shared" si="302"/>
        <v>9.80303030487025E-2</v>
      </c>
      <c r="K6332">
        <v>6327</v>
      </c>
      <c r="L6332" s="14">
        <v>8.4893698592726705E-5</v>
      </c>
      <c r="M6332" s="14">
        <v>0.135986262669614</v>
      </c>
    </row>
    <row r="6333" spans="1:13" x14ac:dyDescent="0.55000000000000004">
      <c r="A6333">
        <v>6328</v>
      </c>
      <c r="C6333">
        <f t="shared" si="300"/>
        <v>-0.22314468174483421</v>
      </c>
      <c r="D6333">
        <f t="shared" si="301"/>
        <v>4.9613266327092878E-4</v>
      </c>
      <c r="E6333" s="2">
        <f t="shared" si="302"/>
        <v>0.1846407897916256</v>
      </c>
      <c r="K6333">
        <v>6328</v>
      </c>
      <c r="L6333" s="14">
        <v>-3.1781892872130102E-4</v>
      </c>
      <c r="M6333" s="14">
        <v>0.20655380532677001</v>
      </c>
    </row>
    <row r="6334" spans="1:13" x14ac:dyDescent="0.55000000000000004">
      <c r="A6334">
        <v>6329</v>
      </c>
      <c r="C6334">
        <f t="shared" si="300"/>
        <v>-0.21317310167979442</v>
      </c>
      <c r="D6334">
        <f t="shared" si="301"/>
        <v>7.4663669334110205E-4</v>
      </c>
      <c r="E6334" s="2">
        <f t="shared" si="302"/>
        <v>0.19233642413450419</v>
      </c>
      <c r="K6334">
        <v>6329</v>
      </c>
      <c r="L6334" s="14">
        <v>-6.4093183373158395E-4</v>
      </c>
      <c r="M6334" s="14">
        <v>0.22538866607305499</v>
      </c>
    </row>
    <row r="6335" spans="1:13" x14ac:dyDescent="0.55000000000000004">
      <c r="A6335">
        <v>6330</v>
      </c>
      <c r="C6335">
        <f t="shared" si="300"/>
        <v>-0.1496995664255889</v>
      </c>
      <c r="D6335">
        <f t="shared" si="301"/>
        <v>8.0975065123544397E-4</v>
      </c>
      <c r="E6335" s="2">
        <f t="shared" si="302"/>
        <v>0.11388809566499698</v>
      </c>
      <c r="K6335">
        <v>6330</v>
      </c>
      <c r="L6335" s="14">
        <v>-8.0351938493135701E-4</v>
      </c>
      <c r="M6335" s="14">
        <v>0.187773537191569</v>
      </c>
    </row>
    <row r="6336" spans="1:13" x14ac:dyDescent="0.55000000000000004">
      <c r="A6336">
        <v>6331</v>
      </c>
      <c r="C6336">
        <f t="shared" si="300"/>
        <v>-4.8654595415056207E-2</v>
      </c>
      <c r="D6336">
        <f t="shared" si="301"/>
        <v>6.6963426385915231E-4</v>
      </c>
      <c r="E6336" s="2">
        <f t="shared" si="302"/>
        <v>2.3038369442614014E-2</v>
      </c>
      <c r="K6336">
        <v>6331</v>
      </c>
      <c r="L6336" s="14">
        <v>-7.6486052150269304E-4</v>
      </c>
      <c r="M6336" s="14">
        <v>0.103129361057998</v>
      </c>
    </row>
    <row r="6337" spans="1:13" x14ac:dyDescent="0.55000000000000004">
      <c r="A6337">
        <v>6332</v>
      </c>
      <c r="C6337">
        <f t="shared" si="300"/>
        <v>6.4601653487156477E-2</v>
      </c>
      <c r="D6337">
        <f t="shared" si="301"/>
        <v>3.6145379102456765E-4</v>
      </c>
      <c r="E6337" s="2">
        <f t="shared" si="302"/>
        <v>5.1762063118103822E-3</v>
      </c>
      <c r="K6337">
        <v>6332</v>
      </c>
      <c r="L6337" s="14">
        <v>-5.3463759561347903E-4</v>
      </c>
      <c r="M6337" s="14">
        <v>-7.3442033206568696E-3</v>
      </c>
    </row>
    <row r="6338" spans="1:13" x14ac:dyDescent="0.55000000000000004">
      <c r="A6338">
        <v>6333</v>
      </c>
      <c r="C6338">
        <f t="shared" si="300"/>
        <v>0.16164424905890554</v>
      </c>
      <c r="D6338">
        <f t="shared" si="301"/>
        <v>-3.7443964515780958E-5</v>
      </c>
      <c r="E6338" s="2">
        <f t="shared" si="302"/>
        <v>7.7074316623973446E-2</v>
      </c>
      <c r="K6338">
        <v>6333</v>
      </c>
      <c r="L6338" s="14">
        <v>-1.7051136725201399E-4</v>
      </c>
      <c r="M6338" s="14">
        <v>-0.115978366417524</v>
      </c>
    </row>
    <row r="6339" spans="1:13" x14ac:dyDescent="0.55000000000000004">
      <c r="A6339">
        <v>6334</v>
      </c>
      <c r="C6339">
        <f t="shared" si="300"/>
        <v>0.21811754530642485</v>
      </c>
      <c r="D6339">
        <f t="shared" si="301"/>
        <v>-4.2694407420873861E-4</v>
      </c>
      <c r="E6339" s="2">
        <f t="shared" si="302"/>
        <v>0.17113327159606714</v>
      </c>
      <c r="K6339">
        <v>6334</v>
      </c>
      <c r="L6339" s="14">
        <v>2.3632049081344399E-4</v>
      </c>
      <c r="M6339" s="14">
        <v>-0.19556502816756999</v>
      </c>
    </row>
    <row r="6340" spans="1:13" x14ac:dyDescent="0.55000000000000004">
      <c r="A6340">
        <v>6335</v>
      </c>
      <c r="C6340">
        <f t="shared" si="300"/>
        <v>0.21984793523739957</v>
      </c>
      <c r="D6340">
        <f t="shared" si="301"/>
        <v>-7.0929022055417313E-4</v>
      </c>
      <c r="E6340" s="2">
        <f t="shared" si="302"/>
        <v>0.19893308274930518</v>
      </c>
      <c r="K6340">
        <v>6335</v>
      </c>
      <c r="L6340" s="14">
        <v>5.8396441592878498E-4</v>
      </c>
      <c r="M6340" s="14">
        <v>-0.22617121541569199</v>
      </c>
    </row>
    <row r="6341" spans="1:13" x14ac:dyDescent="0.55000000000000004">
      <c r="A6341">
        <v>6336</v>
      </c>
      <c r="C6341">
        <f t="shared" si="300"/>
        <v>0.16640112745057772</v>
      </c>
      <c r="D6341">
        <f t="shared" si="301"/>
        <v>-8.1361947219210922E-4</v>
      </c>
      <c r="E6341" s="2">
        <f t="shared" si="302"/>
        <v>0.13434610738659619</v>
      </c>
      <c r="K6341">
        <v>6336</v>
      </c>
      <c r="L6341" s="14">
        <v>7.8535083042252901E-4</v>
      </c>
      <c r="M6341" s="14">
        <v>-0.20013141869859599</v>
      </c>
    </row>
    <row r="6342" spans="1:13" x14ac:dyDescent="0.55000000000000004">
      <c r="A6342">
        <v>6337</v>
      </c>
      <c r="C6342">
        <f t="shared" ref="C6342:C6405" si="303">$D$1*COS($B$2*(A6342-$L$2)+$B$1)</f>
        <v>7.1191144131130452E-2</v>
      </c>
      <c r="D6342">
        <f t="shared" ref="D6342:D6405" si="304">$D$2*COS($B$2*(A6342-$L$3)+$B$3)</f>
        <v>-7.1374738604756407E-4</v>
      </c>
      <c r="E6342" s="2">
        <f t="shared" ref="E6342:E6405" si="305">(M6342-C6342)^2</f>
        <v>3.8086883359385738E-2</v>
      </c>
      <c r="K6342">
        <v>6337</v>
      </c>
      <c r="L6342" s="14">
        <v>7.9004125747410205E-4</v>
      </c>
      <c r="M6342" s="14">
        <v>-0.12396746664324899</v>
      </c>
    </row>
    <row r="6343" spans="1:13" x14ac:dyDescent="0.55000000000000004">
      <c r="A6343">
        <v>6338</v>
      </c>
      <c r="C6343">
        <f t="shared" si="303"/>
        <v>-4.1886315774975695E-2</v>
      </c>
      <c r="D6343">
        <f t="shared" si="304"/>
        <v>-4.3473975060627349E-4</v>
      </c>
      <c r="E6343" s="2">
        <f t="shared" si="305"/>
        <v>6.3157833158820919E-4</v>
      </c>
      <c r="K6343">
        <v>6338</v>
      </c>
      <c r="L6343" s="14">
        <v>5.9686095053114105E-4</v>
      </c>
      <c r="M6343" s="14">
        <v>-1.6755093528769499E-2</v>
      </c>
    </row>
    <row r="6344" spans="1:13" x14ac:dyDescent="0.55000000000000004">
      <c r="A6344">
        <v>6339</v>
      </c>
      <c r="C6344">
        <f t="shared" si="303"/>
        <v>-0.14445119331504683</v>
      </c>
      <c r="D6344">
        <f t="shared" si="304"/>
        <v>-4.662160134967182E-5</v>
      </c>
      <c r="E6344" s="2">
        <f t="shared" si="305"/>
        <v>5.717114842960723E-2</v>
      </c>
      <c r="K6344">
        <v>6339</v>
      </c>
      <c r="L6344" s="14">
        <v>2.5419311587113099E-4</v>
      </c>
      <c r="M6344" s="14">
        <v>9.4653696701044704E-2</v>
      </c>
    </row>
    <row r="6345" spans="1:13" x14ac:dyDescent="0.55000000000000004">
      <c r="A6345">
        <v>6340</v>
      </c>
      <c r="C6345">
        <f t="shared" si="303"/>
        <v>-0.21076186612141332</v>
      </c>
      <c r="D6345">
        <f t="shared" si="304"/>
        <v>3.5319758712964701E-4</v>
      </c>
      <c r="E6345" s="2">
        <f t="shared" si="305"/>
        <v>0.15454156341880751</v>
      </c>
      <c r="K6345">
        <v>6340</v>
      </c>
      <c r="L6345" s="14">
        <v>-1.5213896155841101E-4</v>
      </c>
      <c r="M6345" s="14">
        <v>0.18235588140317699</v>
      </c>
    </row>
    <row r="6346" spans="1:13" x14ac:dyDescent="0.55000000000000004">
      <c r="A6346">
        <v>6341</v>
      </c>
      <c r="C6346">
        <f t="shared" si="303"/>
        <v>-0.22417575304148826</v>
      </c>
      <c r="D6346">
        <f t="shared" si="304"/>
        <v>6.6437162606567735E-4</v>
      </c>
      <c r="E6346" s="2">
        <f t="shared" si="305"/>
        <v>0.20120756048549954</v>
      </c>
      <c r="K6346">
        <v>6341</v>
      </c>
      <c r="L6346" s="14">
        <v>-5.2036689226405298E-4</v>
      </c>
      <c r="M6346" s="14">
        <v>0.224385904354125</v>
      </c>
    </row>
    <row r="6347" spans="1:13" x14ac:dyDescent="0.55000000000000004">
      <c r="A6347">
        <v>6342</v>
      </c>
      <c r="C6347">
        <f t="shared" si="303"/>
        <v>-0.18132625119810167</v>
      </c>
      <c r="D6347">
        <f t="shared" si="304"/>
        <v>8.0880239070197377E-4</v>
      </c>
      <c r="E6347" s="2">
        <f t="shared" si="305"/>
        <v>0.15330618456788278</v>
      </c>
      <c r="K6347">
        <v>6342</v>
      </c>
      <c r="L6347" s="14">
        <v>-7.5826570668032303E-4</v>
      </c>
      <c r="M6347" s="14">
        <v>0.21021708557048999</v>
      </c>
    </row>
    <row r="6348" spans="1:13" x14ac:dyDescent="0.55000000000000004">
      <c r="A6348">
        <v>6343</v>
      </c>
      <c r="C6348">
        <f t="shared" si="303"/>
        <v>-9.2967682358108247E-2</v>
      </c>
      <c r="D6348">
        <f t="shared" si="304"/>
        <v>7.5024080347379151E-4</v>
      </c>
      <c r="E6348" s="2">
        <f t="shared" si="305"/>
        <v>5.5868780050709201E-2</v>
      </c>
      <c r="K6348">
        <v>6343</v>
      </c>
      <c r="L6348" s="14">
        <v>-8.0625217091956803E-4</v>
      </c>
      <c r="M6348" s="14">
        <v>0.14339809361360301</v>
      </c>
    </row>
    <row r="6349" spans="1:13" x14ac:dyDescent="0.55000000000000004">
      <c r="A6349">
        <v>6344</v>
      </c>
      <c r="C6349">
        <f t="shared" si="303"/>
        <v>1.8723815150509762E-2</v>
      </c>
      <c r="D6349">
        <f t="shared" si="304"/>
        <v>5.0338458839508673E-4</v>
      </c>
      <c r="E6349" s="2">
        <f t="shared" si="305"/>
        <v>4.8137871166616905E-4</v>
      </c>
      <c r="K6349">
        <v>6344</v>
      </c>
      <c r="L6349" s="14">
        <v>-6.5230777732665495E-4</v>
      </c>
      <c r="M6349" s="14">
        <v>4.0664159534000398E-2</v>
      </c>
    </row>
    <row r="6350" spans="1:13" x14ac:dyDescent="0.55000000000000004">
      <c r="A6350">
        <v>6345</v>
      </c>
      <c r="C6350">
        <f t="shared" si="303"/>
        <v>0.12571602972305862</v>
      </c>
      <c r="D6350">
        <f t="shared" si="304"/>
        <v>1.3018945213445448E-4</v>
      </c>
      <c r="E6350" s="2">
        <f t="shared" si="305"/>
        <v>3.9192277409728159E-2</v>
      </c>
      <c r="K6350">
        <v>6345</v>
      </c>
      <c r="L6350" s="14">
        <v>-3.3498885427861599E-4</v>
      </c>
      <c r="M6350" s="14">
        <v>-7.2254365563024905E-2</v>
      </c>
    </row>
    <row r="6351" spans="1:13" x14ac:dyDescent="0.55000000000000004">
      <c r="A6351">
        <v>6346</v>
      </c>
      <c r="C6351">
        <f t="shared" si="303"/>
        <v>0.20115617071726677</v>
      </c>
      <c r="D6351">
        <f t="shared" si="304"/>
        <v>-2.7568049242487024E-4</v>
      </c>
      <c r="E6351" s="2">
        <f t="shared" si="305"/>
        <v>0.13559517942398608</v>
      </c>
      <c r="K6351">
        <v>6346</v>
      </c>
      <c r="L6351" s="14">
        <v>6.6230105443483502E-5</v>
      </c>
      <c r="M6351" s="14">
        <v>-0.16707633657124801</v>
      </c>
    </row>
    <row r="6352" spans="1:13" x14ac:dyDescent="0.55000000000000004">
      <c r="A6352">
        <v>6347</v>
      </c>
      <c r="C6352">
        <f t="shared" si="303"/>
        <v>0.22611035289983347</v>
      </c>
      <c r="D6352">
        <f t="shared" si="304"/>
        <v>-6.1236044428095919E-4</v>
      </c>
      <c r="E6352" s="2">
        <f t="shared" si="305"/>
        <v>0.19906173980769737</v>
      </c>
      <c r="K6352">
        <v>6347</v>
      </c>
      <c r="L6352" s="14">
        <v>4.50861324395517E-4</v>
      </c>
      <c r="M6352" s="14">
        <v>-0.22005300261885699</v>
      </c>
    </row>
    <row r="6353" spans="1:13" x14ac:dyDescent="0.55000000000000004">
      <c r="A6353">
        <v>6348</v>
      </c>
      <c r="C6353">
        <f t="shared" si="303"/>
        <v>0.19431560253262353</v>
      </c>
      <c r="D6353">
        <f t="shared" si="304"/>
        <v>-7.9535083215655233E-4</v>
      </c>
      <c r="E6353" s="2">
        <f t="shared" si="305"/>
        <v>0.16993491807797431</v>
      </c>
      <c r="K6353">
        <v>6348</v>
      </c>
      <c r="L6353" s="14">
        <v>7.2257152771209405E-4</v>
      </c>
      <c r="M6353" s="14">
        <v>-0.217916029050852</v>
      </c>
    </row>
    <row r="6354" spans="1:13" x14ac:dyDescent="0.55000000000000004">
      <c r="A6354">
        <v>6349</v>
      </c>
      <c r="C6354">
        <f t="shared" si="303"/>
        <v>0.11375173177764385</v>
      </c>
      <c r="D6354">
        <f t="shared" si="304"/>
        <v>-7.7872492582621057E-4</v>
      </c>
      <c r="E6354" s="2">
        <f t="shared" si="305"/>
        <v>7.5598803531497116E-2</v>
      </c>
      <c r="K6354">
        <v>6349</v>
      </c>
      <c r="L6354" s="14">
        <v>8.1330920940484797E-4</v>
      </c>
      <c r="M6354" s="14">
        <v>-0.161200634154161</v>
      </c>
    </row>
    <row r="6355" spans="1:13" x14ac:dyDescent="0.55000000000000004">
      <c r="A6355">
        <v>6350</v>
      </c>
      <c r="C6355">
        <f t="shared" si="303"/>
        <v>4.6385740427376957E-3</v>
      </c>
      <c r="D6355">
        <f t="shared" si="304"/>
        <v>-5.6665547733255001E-4</v>
      </c>
      <c r="E6355" s="2">
        <f t="shared" si="305"/>
        <v>4.7265782382858428E-3</v>
      </c>
      <c r="K6355">
        <v>6350</v>
      </c>
      <c r="L6355" s="14">
        <v>7.0034855419811898E-4</v>
      </c>
      <c r="M6355" s="14">
        <v>-6.4111540417427698E-2</v>
      </c>
    </row>
    <row r="6356" spans="1:13" x14ac:dyDescent="0.55000000000000004">
      <c r="A6356">
        <v>6351</v>
      </c>
      <c r="C6356">
        <f t="shared" si="303"/>
        <v>-0.10563876800351256</v>
      </c>
      <c r="D6356">
        <f t="shared" si="304"/>
        <v>-2.1236744817818034E-4</v>
      </c>
      <c r="E6356" s="2">
        <f t="shared" si="305"/>
        <v>2.3923877477309081E-2</v>
      </c>
      <c r="K6356">
        <v>6351</v>
      </c>
      <c r="L6356" s="14">
        <v>4.1198125894546101E-4</v>
      </c>
      <c r="M6356" s="14">
        <v>4.90346863359735E-2</v>
      </c>
    </row>
    <row r="6357" spans="1:13" x14ac:dyDescent="0.55000000000000004">
      <c r="A6357">
        <v>6352</v>
      </c>
      <c r="C6357">
        <f t="shared" si="303"/>
        <v>-0.18940300596763535</v>
      </c>
      <c r="D6357">
        <f t="shared" si="304"/>
        <v>1.952203341067843E-4</v>
      </c>
      <c r="E6357" s="2">
        <f t="shared" si="305"/>
        <v>0.11512644279857358</v>
      </c>
      <c r="K6357">
        <v>6352</v>
      </c>
      <c r="L6357" s="14">
        <v>2.0430701643728899E-5</v>
      </c>
      <c r="M6357" s="14">
        <v>0.14989987170742</v>
      </c>
    </row>
    <row r="6358" spans="1:13" x14ac:dyDescent="0.55000000000000004">
      <c r="A6358">
        <v>6353</v>
      </c>
      <c r="C6358">
        <f t="shared" si="303"/>
        <v>-0.2256310817353919</v>
      </c>
      <c r="D6358">
        <f t="shared" si="304"/>
        <v>5.5381192746052285E-4</v>
      </c>
      <c r="E6358" s="2">
        <f t="shared" si="305"/>
        <v>0.19259176780966591</v>
      </c>
      <c r="K6358">
        <v>6353</v>
      </c>
      <c r="L6358" s="14">
        <v>-3.7623685162754697E-4</v>
      </c>
      <c r="M6358" s="14">
        <v>0.213221704298451</v>
      </c>
    </row>
    <row r="6359" spans="1:13" x14ac:dyDescent="0.55000000000000004">
      <c r="A6359">
        <v>6354</v>
      </c>
      <c r="C6359">
        <f t="shared" si="303"/>
        <v>-0.20523051191341202</v>
      </c>
      <c r="D6359">
        <f t="shared" si="304"/>
        <v>7.7340840045087987E-4</v>
      </c>
      <c r="E6359" s="2">
        <f t="shared" si="305"/>
        <v>0.18350201369780736</v>
      </c>
      <c r="K6359">
        <v>6354</v>
      </c>
      <c r="L6359" s="14">
        <v>-6.7867355140472502E-4</v>
      </c>
      <c r="M6359" s="14">
        <v>0.22314083831651099</v>
      </c>
    </row>
    <row r="6360" spans="1:13" x14ac:dyDescent="0.55000000000000004">
      <c r="A6360">
        <v>6355</v>
      </c>
      <c r="C6360">
        <f t="shared" si="303"/>
        <v>-0.13332140951711968</v>
      </c>
      <c r="D6360">
        <f t="shared" si="304"/>
        <v>7.9889566708366293E-4</v>
      </c>
      <c r="E6360" s="2">
        <f t="shared" si="305"/>
        <v>9.6406756676909997E-2</v>
      </c>
      <c r="K6360">
        <v>6355</v>
      </c>
      <c r="L6360" s="14">
        <v>-8.1113225004753498E-4</v>
      </c>
      <c r="M6360" s="14">
        <v>0.17717296511293701</v>
      </c>
    </row>
    <row r="6361" spans="1:13" x14ac:dyDescent="0.55000000000000004">
      <c r="A6361">
        <v>6356</v>
      </c>
      <c r="C6361">
        <f t="shared" si="303"/>
        <v>-2.7951443524369929E-2</v>
      </c>
      <c r="D6361">
        <f t="shared" si="304"/>
        <v>6.2387696066299803E-4</v>
      </c>
      <c r="E6361" s="2">
        <f t="shared" si="305"/>
        <v>1.3175014781091534E-2</v>
      </c>
      <c r="K6361">
        <v>6356</v>
      </c>
      <c r="L6361" s="14">
        <v>-7.4043784476677502E-4</v>
      </c>
      <c r="M6361" s="14">
        <v>8.6831023695548001E-2</v>
      </c>
    </row>
    <row r="6362" spans="1:13" x14ac:dyDescent="0.55000000000000004">
      <c r="A6362">
        <v>6357</v>
      </c>
      <c r="C6362">
        <f t="shared" si="303"/>
        <v>8.4433745623314502E-2</v>
      </c>
      <c r="D6362">
        <f t="shared" si="304"/>
        <v>2.9227828739885009E-4</v>
      </c>
      <c r="E6362" s="2">
        <f t="shared" si="305"/>
        <v>1.2032341860216121E-2</v>
      </c>
      <c r="K6362">
        <v>6357</v>
      </c>
      <c r="L6362" s="14">
        <v>-4.84296187921264E-4</v>
      </c>
      <c r="M6362" s="14">
        <v>-2.5258286266956E-2</v>
      </c>
    </row>
    <row r="6363" spans="1:13" x14ac:dyDescent="0.55000000000000004">
      <c r="A6363">
        <v>6358</v>
      </c>
      <c r="C6363">
        <f t="shared" si="303"/>
        <v>0.17562784434169373</v>
      </c>
      <c r="D6363">
        <f t="shared" si="304"/>
        <v>-1.1267607526493081E-4</v>
      </c>
      <c r="E6363" s="2">
        <f t="shared" si="305"/>
        <v>9.4033821454089311E-2</v>
      </c>
      <c r="K6363">
        <v>6358</v>
      </c>
      <c r="L6363" s="14">
        <v>-1.06859546455438E-4</v>
      </c>
      <c r="M6363" s="14">
        <v>-0.131021501742868</v>
      </c>
    </row>
    <row r="6364" spans="1:13" x14ac:dyDescent="0.55000000000000004">
      <c r="A6364">
        <v>6359</v>
      </c>
      <c r="C6364">
        <f t="shared" si="303"/>
        <v>0.22274305607096334</v>
      </c>
      <c r="D6364">
        <f t="shared" si="304"/>
        <v>-4.8935111805097672E-4</v>
      </c>
      <c r="E6364" s="2">
        <f t="shared" si="305"/>
        <v>0.18208366465856876</v>
      </c>
      <c r="K6364">
        <v>6359</v>
      </c>
      <c r="L6364" s="14">
        <v>2.9734073132865101E-4</v>
      </c>
      <c r="M6364" s="14">
        <v>-0.20396956930889201</v>
      </c>
    </row>
    <row r="6365" spans="1:13" x14ac:dyDescent="0.55000000000000004">
      <c r="A6365">
        <v>6360</v>
      </c>
      <c r="C6365">
        <f t="shared" si="303"/>
        <v>0.21395445577959202</v>
      </c>
      <c r="D6365">
        <f t="shared" si="304"/>
        <v>-7.4320934492110805E-4</v>
      </c>
      <c r="E6365" s="2">
        <f t="shared" si="305"/>
        <v>0.1934122963622433</v>
      </c>
      <c r="K6365">
        <v>6360</v>
      </c>
      <c r="L6365" s="14">
        <v>6.2707017838349902E-4</v>
      </c>
      <c r="M6365" s="14">
        <v>-0.225832192906158</v>
      </c>
    </row>
    <row r="6366" spans="1:13" x14ac:dyDescent="0.55000000000000004">
      <c r="A6366">
        <v>6361</v>
      </c>
      <c r="C6366">
        <f t="shared" si="303"/>
        <v>0.15146779688964343</v>
      </c>
      <c r="D6366">
        <f t="shared" si="304"/>
        <v>-8.1053769182605376E-4</v>
      </c>
      <c r="E6366" s="2">
        <f t="shared" si="305"/>
        <v>0.11737581501749066</v>
      </c>
      <c r="K6366">
        <v>6361</v>
      </c>
      <c r="L6366" s="14">
        <v>7.9974600920122902E-4</v>
      </c>
      <c r="M6366" s="14">
        <v>-0.191133742828862</v>
      </c>
    </row>
    <row r="6367" spans="1:13" x14ac:dyDescent="0.55000000000000004">
      <c r="A6367">
        <v>6362</v>
      </c>
      <c r="C6367">
        <f t="shared" si="303"/>
        <v>5.0965913668230889E-2</v>
      </c>
      <c r="D6367">
        <f t="shared" si="304"/>
        <v>-6.7443816286162227E-4</v>
      </c>
      <c r="E6367" s="2">
        <f t="shared" si="305"/>
        <v>2.5450004302606972E-2</v>
      </c>
      <c r="K6367">
        <v>6362</v>
      </c>
      <c r="L6367" s="14">
        <v>7.7212049075045899E-4</v>
      </c>
      <c r="M6367" s="14">
        <v>-0.108564661152419</v>
      </c>
    </row>
    <row r="6368" spans="1:13" x14ac:dyDescent="0.55000000000000004">
      <c r="A6368">
        <v>6363</v>
      </c>
      <c r="C6368">
        <f t="shared" si="303"/>
        <v>-6.2327339607685273E-2</v>
      </c>
      <c r="D6368">
        <f t="shared" si="304"/>
        <v>-3.6906887104743466E-4</v>
      </c>
      <c r="E6368" s="2">
        <f t="shared" si="305"/>
        <v>4.0351020355939363E-3</v>
      </c>
      <c r="K6368">
        <v>6363</v>
      </c>
      <c r="L6368" s="14">
        <v>5.5111260550345595E-4</v>
      </c>
      <c r="M6368" s="14">
        <v>1.1951133959097299E-3</v>
      </c>
    </row>
    <row r="6369" spans="1:13" x14ac:dyDescent="0.55000000000000004">
      <c r="A6369">
        <v>6364</v>
      </c>
      <c r="C6369">
        <f t="shared" si="303"/>
        <v>-0.15997774439815218</v>
      </c>
      <c r="D6369">
        <f t="shared" si="304"/>
        <v>2.8928928045105629E-5</v>
      </c>
      <c r="E6369" s="2">
        <f t="shared" si="305"/>
        <v>7.3242387820366531E-2</v>
      </c>
      <c r="K6369">
        <v>6364</v>
      </c>
      <c r="L6369" s="14">
        <v>1.9207514935371599E-4</v>
      </c>
      <c r="M6369" s="14">
        <v>0.11065556438028799</v>
      </c>
    </row>
    <row r="6370" spans="1:13" x14ac:dyDescent="0.55000000000000004">
      <c r="A6370">
        <v>6365</v>
      </c>
      <c r="C6370">
        <f t="shared" si="303"/>
        <v>-0.21747710740707413</v>
      </c>
      <c r="D6370">
        <f t="shared" si="304"/>
        <v>4.1966617596160208E-4</v>
      </c>
      <c r="E6370" s="2">
        <f t="shared" si="305"/>
        <v>0.16800058987814817</v>
      </c>
      <c r="K6370">
        <v>6365</v>
      </c>
      <c r="L6370" s="14">
        <v>-2.1506871949938101E-4</v>
      </c>
      <c r="M6370" s="14">
        <v>0.19240164280833799</v>
      </c>
    </row>
    <row r="6371" spans="1:13" x14ac:dyDescent="0.55000000000000004">
      <c r="A6371">
        <v>6366</v>
      </c>
      <c r="C6371">
        <f t="shared" si="303"/>
        <v>-0.22039430051285319</v>
      </c>
      <c r="D6371">
        <f t="shared" si="304"/>
        <v>7.0507605958468854E-4</v>
      </c>
      <c r="E6371" s="2">
        <f t="shared" si="305"/>
        <v>0.19923174756783651</v>
      </c>
      <c r="K6371">
        <v>6366</v>
      </c>
      <c r="L6371" s="14">
        <v>-5.6834729336438603E-4</v>
      </c>
      <c r="M6371" s="14">
        <v>0.22595953622190201</v>
      </c>
    </row>
    <row r="6372" spans="1:13" x14ac:dyDescent="0.55000000000000004">
      <c r="A6372">
        <v>6367</v>
      </c>
      <c r="C6372">
        <f t="shared" si="303"/>
        <v>-0.16799716973316309</v>
      </c>
      <c r="D6372">
        <f t="shared" si="304"/>
        <v>8.135267140761519E-4</v>
      </c>
      <c r="E6372" s="2">
        <f t="shared" si="305"/>
        <v>0.13758285691540692</v>
      </c>
      <c r="K6372">
        <v>6367</v>
      </c>
      <c r="L6372" s="14">
        <v>-7.7927976183564201E-4</v>
      </c>
      <c r="M6372" s="14">
        <v>0.20292446203749401</v>
      </c>
    </row>
    <row r="6373" spans="1:13" x14ac:dyDescent="0.55000000000000004">
      <c r="A6373">
        <v>6368</v>
      </c>
      <c r="C6373">
        <f t="shared" si="303"/>
        <v>-7.343629044982064E-2</v>
      </c>
      <c r="D6373">
        <f t="shared" si="304"/>
        <v>7.1779931111705343E-4</v>
      </c>
      <c r="E6373" s="2">
        <f t="shared" si="305"/>
        <v>4.1007055117078361E-2</v>
      </c>
      <c r="K6373">
        <v>6368</v>
      </c>
      <c r="L6373" s="14">
        <v>-7.9503677965448805E-4</v>
      </c>
      <c r="M6373" s="14">
        <v>0.12906569748382499</v>
      </c>
    </row>
    <row r="6374" spans="1:13" x14ac:dyDescent="0.55000000000000004">
      <c r="A6374">
        <v>6369</v>
      </c>
      <c r="C6374">
        <f t="shared" si="303"/>
        <v>3.9555549822242402E-2</v>
      </c>
      <c r="D6374">
        <f t="shared" si="304"/>
        <v>4.4191941107657147E-4</v>
      </c>
      <c r="E6374" s="2">
        <f t="shared" si="305"/>
        <v>2.7801965793365494E-4</v>
      </c>
      <c r="K6374">
        <v>6369</v>
      </c>
      <c r="L6374" s="14">
        <v>-6.1167190395875403E-4</v>
      </c>
      <c r="M6374" s="14">
        <v>2.2881628329874299E-2</v>
      </c>
    </row>
    <row r="6375" spans="1:13" x14ac:dyDescent="0.55000000000000004">
      <c r="A6375">
        <v>6370</v>
      </c>
      <c r="C6375">
        <f t="shared" si="303"/>
        <v>0.14261978085375832</v>
      </c>
      <c r="D6375">
        <f t="shared" si="304"/>
        <v>5.5127053777968789E-5</v>
      </c>
      <c r="E6375" s="2">
        <f t="shared" si="305"/>
        <v>5.3663143654532293E-2</v>
      </c>
      <c r="K6375">
        <v>6370</v>
      </c>
      <c r="L6375" s="14">
        <v>-2.75110005379539E-4</v>
      </c>
      <c r="M6375" s="14">
        <v>-8.9033286586610999E-2</v>
      </c>
    </row>
    <row r="6376" spans="1:13" x14ac:dyDescent="0.55000000000000004">
      <c r="A6376">
        <v>6371</v>
      </c>
      <c r="C6376">
        <f t="shared" si="303"/>
        <v>0.20988945307620915</v>
      </c>
      <c r="D6376">
        <f t="shared" si="304"/>
        <v>-3.4550103202208812E-4</v>
      </c>
      <c r="E6376" s="2">
        <f t="shared" si="305"/>
        <v>0.15096233354440247</v>
      </c>
      <c r="K6376">
        <v>6371</v>
      </c>
      <c r="L6376" s="14">
        <v>1.30354900705551E-4</v>
      </c>
      <c r="M6376" s="14">
        <v>-0.17864926255506799</v>
      </c>
    </row>
    <row r="6377" spans="1:13" x14ac:dyDescent="0.55000000000000004">
      <c r="A6377">
        <v>6372</v>
      </c>
      <c r="C6377">
        <f t="shared" si="303"/>
        <v>0.22448129669772868</v>
      </c>
      <c r="D6377">
        <f t="shared" si="304"/>
        <v>-6.5941564138033643E-4</v>
      </c>
      <c r="E6377" s="2">
        <f t="shared" si="305"/>
        <v>0.20070643637006924</v>
      </c>
      <c r="K6377">
        <v>6372</v>
      </c>
      <c r="L6377" s="14">
        <v>5.0317161324584002E-4</v>
      </c>
      <c r="M6377" s="14">
        <v>-0.22352142245704301</v>
      </c>
    </row>
    <row r="6378" spans="1:13" x14ac:dyDescent="0.55000000000000004">
      <c r="A6378">
        <v>6373</v>
      </c>
      <c r="C6378">
        <f t="shared" si="303"/>
        <v>0.18273306653841956</v>
      </c>
      <c r="D6378">
        <f t="shared" si="304"/>
        <v>-8.0783082413100286E-4</v>
      </c>
      <c r="E6378" s="2">
        <f t="shared" si="305"/>
        <v>0.15613903522214387</v>
      </c>
      <c r="K6378">
        <v>6373</v>
      </c>
      <c r="L6378" s="14">
        <v>7.4996587379863805E-4</v>
      </c>
      <c r="M6378" s="14">
        <v>-0.212411255478415</v>
      </c>
    </row>
    <row r="6379" spans="1:13" x14ac:dyDescent="0.55000000000000004">
      <c r="A6379">
        <v>6374</v>
      </c>
      <c r="C6379">
        <f t="shared" si="303"/>
        <v>9.5122688385398405E-2</v>
      </c>
      <c r="D6379">
        <f t="shared" si="304"/>
        <v>-7.5349749774750586E-4</v>
      </c>
      <c r="E6379" s="2">
        <f t="shared" si="305"/>
        <v>5.9157943482964971E-2</v>
      </c>
      <c r="K6379">
        <v>6374</v>
      </c>
      <c r="L6379" s="14">
        <v>8.0892652880805297E-4</v>
      </c>
      <c r="M6379" s="14">
        <v>-0.148101371861455</v>
      </c>
    </row>
    <row r="6380" spans="1:13" x14ac:dyDescent="0.55000000000000004">
      <c r="A6380">
        <v>6375</v>
      </c>
      <c r="C6380">
        <f t="shared" si="303"/>
        <v>-1.6361479525174263E-2</v>
      </c>
      <c r="D6380">
        <f t="shared" si="304"/>
        <v>-5.1005218189645275E-4</v>
      </c>
      <c r="E6380" s="2">
        <f t="shared" si="305"/>
        <v>9.2033972028655821E-4</v>
      </c>
      <c r="K6380">
        <v>6375</v>
      </c>
      <c r="L6380" s="14">
        <v>6.65286516461627E-4</v>
      </c>
      <c r="M6380" s="14">
        <v>-4.66985809075832E-2</v>
      </c>
    </row>
    <row r="6381" spans="1:13" x14ac:dyDescent="0.55000000000000004">
      <c r="A6381">
        <v>6376</v>
      </c>
      <c r="C6381">
        <f t="shared" si="303"/>
        <v>-0.12373926094755287</v>
      </c>
      <c r="D6381">
        <f t="shared" si="304"/>
        <v>-1.3859451943634907E-4</v>
      </c>
      <c r="E6381" s="2">
        <f t="shared" si="305"/>
        <v>3.6152999144075819E-2</v>
      </c>
      <c r="K6381">
        <v>6376</v>
      </c>
      <c r="L6381" s="14">
        <v>3.5502136892946799E-4</v>
      </c>
      <c r="M6381" s="14">
        <v>6.6400159331556602E-2</v>
      </c>
    </row>
    <row r="6382" spans="1:13" x14ac:dyDescent="0.55000000000000004">
      <c r="A6382">
        <v>6377</v>
      </c>
      <c r="C6382">
        <f t="shared" si="303"/>
        <v>-0.20006109608723244</v>
      </c>
      <c r="D6382">
        <f t="shared" si="304"/>
        <v>2.6764744605041951E-4</v>
      </c>
      <c r="E6382" s="2">
        <f t="shared" si="305"/>
        <v>0.13171794089258843</v>
      </c>
      <c r="K6382">
        <v>6377</v>
      </c>
      <c r="L6382" s="14">
        <v>-4.4161082843754398E-5</v>
      </c>
      <c r="M6382" s="14">
        <v>0.16286856774942399</v>
      </c>
    </row>
    <row r="6383" spans="1:13" x14ac:dyDescent="0.55000000000000004">
      <c r="A6383">
        <v>6378</v>
      </c>
      <c r="C6383">
        <f t="shared" si="303"/>
        <v>-0.22617181306508641</v>
      </c>
      <c r="D6383">
        <f t="shared" si="304"/>
        <v>6.0671554415073626E-4</v>
      </c>
      <c r="E6383" s="2">
        <f t="shared" si="305"/>
        <v>0.19777351790114173</v>
      </c>
      <c r="K6383">
        <v>6378</v>
      </c>
      <c r="L6383" s="14">
        <v>-4.3228311746329001E-4</v>
      </c>
      <c r="M6383" s="14">
        <v>0.21854553301120699</v>
      </c>
    </row>
    <row r="6384" spans="1:13" x14ac:dyDescent="0.55000000000000004">
      <c r="A6384">
        <v>6379</v>
      </c>
      <c r="C6384">
        <f t="shared" si="303"/>
        <v>-0.1955181722871627</v>
      </c>
      <c r="D6384">
        <f t="shared" si="304"/>
        <v>7.9351082921818921E-4</v>
      </c>
      <c r="E6384" s="2">
        <f t="shared" si="305"/>
        <v>0.1722288064503644</v>
      </c>
      <c r="K6384">
        <v>6379</v>
      </c>
      <c r="L6384" s="14">
        <v>-7.1213716362437496E-4</v>
      </c>
      <c r="M6384" s="14">
        <v>0.21948641377227401</v>
      </c>
    </row>
    <row r="6385" spans="1:13" x14ac:dyDescent="0.55000000000000004">
      <c r="A6385">
        <v>6380</v>
      </c>
      <c r="C6385">
        <f t="shared" si="303"/>
        <v>-0.11579359146123919</v>
      </c>
      <c r="D6385">
        <f t="shared" si="304"/>
        <v>7.811516220330517E-4</v>
      </c>
      <c r="E6385" s="2">
        <f t="shared" si="305"/>
        <v>7.9101085540349475E-2</v>
      </c>
      <c r="K6385">
        <v>6380</v>
      </c>
      <c r="L6385" s="14">
        <v>-8.1363203937750202E-4</v>
      </c>
      <c r="M6385" s="14">
        <v>0.16545556060921501</v>
      </c>
    </row>
    <row r="6386" spans="1:13" x14ac:dyDescent="0.55000000000000004">
      <c r="A6386">
        <v>6381</v>
      </c>
      <c r="C6386">
        <f t="shared" si="303"/>
        <v>-7.0072599137939555E-3</v>
      </c>
      <c r="D6386">
        <f t="shared" si="304"/>
        <v>5.7273982308737588E-4</v>
      </c>
      <c r="E6386" s="2">
        <f t="shared" si="305"/>
        <v>5.9278598070353888E-3</v>
      </c>
      <c r="K6386">
        <v>6381</v>
      </c>
      <c r="L6386" s="14">
        <v>-7.1134772346180205E-4</v>
      </c>
      <c r="M6386" s="14">
        <v>6.9985335879797703E-2</v>
      </c>
    </row>
    <row r="6387" spans="1:13" x14ac:dyDescent="0.55000000000000004">
      <c r="A6387">
        <v>6382</v>
      </c>
      <c r="C6387">
        <f t="shared" si="303"/>
        <v>0.10353774617069383</v>
      </c>
      <c r="D6387">
        <f t="shared" si="304"/>
        <v>2.2058240094436238E-4</v>
      </c>
      <c r="E6387" s="2">
        <f t="shared" si="305"/>
        <v>2.1477165279290156E-2</v>
      </c>
      <c r="K6387">
        <v>6382</v>
      </c>
      <c r="L6387" s="14">
        <v>-4.3090195732419098E-4</v>
      </c>
      <c r="M6387" s="14">
        <v>-4.3013150378218998E-2</v>
      </c>
    </row>
    <row r="6388" spans="1:13" x14ac:dyDescent="0.55000000000000004">
      <c r="A6388">
        <v>6383</v>
      </c>
      <c r="C6388">
        <f t="shared" si="303"/>
        <v>0.18809696036886536</v>
      </c>
      <c r="D6388">
        <f t="shared" si="304"/>
        <v>-1.8693655432758661E-4</v>
      </c>
      <c r="E6388" s="2">
        <f t="shared" si="305"/>
        <v>0.11111268000020261</v>
      </c>
      <c r="K6388">
        <v>6383</v>
      </c>
      <c r="L6388" s="14">
        <v>-4.2534122853062402E-5</v>
      </c>
      <c r="M6388" s="14">
        <v>-0.145238726289798</v>
      </c>
    </row>
    <row r="6389" spans="1:13" x14ac:dyDescent="0.55000000000000004">
      <c r="A6389">
        <v>6384</v>
      </c>
      <c r="C6389">
        <f t="shared" si="303"/>
        <v>0.22544780228352218</v>
      </c>
      <c r="D6389">
        <f t="shared" si="304"/>
        <v>-5.4753837476447724E-4</v>
      </c>
      <c r="E6389" s="2">
        <f t="shared" si="305"/>
        <v>0.19056382290761692</v>
      </c>
      <c r="K6389">
        <v>6384</v>
      </c>
      <c r="L6389" s="14">
        <v>3.5648664654915697E-4</v>
      </c>
      <c r="M6389" s="14">
        <v>-0.211088362206451</v>
      </c>
    </row>
    <row r="6390" spans="1:13" x14ac:dyDescent="0.55000000000000004">
      <c r="A6390">
        <v>6385</v>
      </c>
      <c r="C6390">
        <f t="shared" si="303"/>
        <v>0.20621599788946646</v>
      </c>
      <c r="D6390">
        <f t="shared" si="304"/>
        <v>-7.7071960434021839E-4</v>
      </c>
      <c r="E6390" s="2">
        <f t="shared" si="305"/>
        <v>0.18514570290362045</v>
      </c>
      <c r="K6390">
        <v>6385</v>
      </c>
      <c r="L6390" s="14">
        <v>6.6622312384053903E-4</v>
      </c>
      <c r="M6390" s="14">
        <v>-0.22406960831136899</v>
      </c>
    </row>
    <row r="6391" spans="1:13" x14ac:dyDescent="0.55000000000000004">
      <c r="A6391">
        <v>6386</v>
      </c>
      <c r="C6391">
        <f t="shared" si="303"/>
        <v>0.13522832471350479</v>
      </c>
      <c r="D6391">
        <f t="shared" si="304"/>
        <v>-8.0046645870683652E-4</v>
      </c>
      <c r="E6391" s="2">
        <f t="shared" si="305"/>
        <v>9.9956864661227482E-2</v>
      </c>
      <c r="K6391">
        <v>6386</v>
      </c>
      <c r="L6391" s="14">
        <v>8.0909988681784905E-4</v>
      </c>
      <c r="M6391" s="14">
        <v>-0.18093123098777</v>
      </c>
    </row>
    <row r="6392" spans="1:13" x14ac:dyDescent="0.55000000000000004">
      <c r="A6392">
        <v>6387</v>
      </c>
      <c r="C6392">
        <f t="shared" si="303"/>
        <v>3.0301192421376168E-2</v>
      </c>
      <c r="D6392">
        <f t="shared" si="304"/>
        <v>-6.2931310443225023E-4</v>
      </c>
      <c r="E6392" s="2">
        <f t="shared" si="305"/>
        <v>1.5074608404798361E-2</v>
      </c>
      <c r="K6392">
        <v>6387</v>
      </c>
      <c r="L6392" s="14">
        <v>7.4933256385033005E-4</v>
      </c>
      <c r="M6392" s="14">
        <v>-9.2477504447414399E-2</v>
      </c>
    </row>
    <row r="6393" spans="1:13" x14ac:dyDescent="0.55000000000000004">
      <c r="A6393">
        <v>6388</v>
      </c>
      <c r="C6393">
        <f t="shared" si="303"/>
        <v>-8.2230900470058765E-2</v>
      </c>
      <c r="D6393">
        <f t="shared" si="304"/>
        <v>-3.002154258129178E-4</v>
      </c>
      <c r="E6393" s="2">
        <f t="shared" si="305"/>
        <v>1.0275610752891271E-2</v>
      </c>
      <c r="K6393">
        <v>6388</v>
      </c>
      <c r="L6393" s="14">
        <v>5.0189025174475195E-4</v>
      </c>
      <c r="M6393" s="14">
        <v>1.91377867705841E-2</v>
      </c>
    </row>
    <row r="6394" spans="1:13" x14ac:dyDescent="0.55000000000000004">
      <c r="A6394">
        <v>6389</v>
      </c>
      <c r="C6394">
        <f t="shared" si="303"/>
        <v>-0.17412477063336404</v>
      </c>
      <c r="D6394">
        <f t="shared" si="304"/>
        <v>1.0422999664637531E-4</v>
      </c>
      <c r="E6394" s="2">
        <f t="shared" si="305"/>
        <v>9.0050809891039058E-2</v>
      </c>
      <c r="K6394">
        <v>6389</v>
      </c>
      <c r="L6394" s="14">
        <v>1.2874641258861901E-4</v>
      </c>
      <c r="M6394" s="14">
        <v>0.12595990056968001</v>
      </c>
    </row>
    <row r="6395" spans="1:13" x14ac:dyDescent="0.55000000000000004">
      <c r="A6395">
        <v>6390</v>
      </c>
      <c r="C6395">
        <f t="shared" si="303"/>
        <v>-0.22231699362603652</v>
      </c>
      <c r="D6395">
        <f t="shared" si="304"/>
        <v>4.8251588693190524E-4</v>
      </c>
      <c r="E6395" s="2">
        <f t="shared" si="305"/>
        <v>0.17939593202476337</v>
      </c>
      <c r="K6395">
        <v>6390</v>
      </c>
      <c r="L6395" s="14">
        <v>-2.7664276428509302E-4</v>
      </c>
      <c r="M6395" s="14">
        <v>0.20123457587260599</v>
      </c>
    </row>
    <row r="6396" spans="1:13" x14ac:dyDescent="0.55000000000000004">
      <c r="A6396">
        <v>6391</v>
      </c>
      <c r="C6396">
        <f t="shared" si="303"/>
        <v>-0.21471233729108763</v>
      </c>
      <c r="D6396">
        <f t="shared" si="304"/>
        <v>7.3970046023718347E-4</v>
      </c>
      <c r="E6396" s="2">
        <f t="shared" si="305"/>
        <v>0.1943232779740067</v>
      </c>
      <c r="K6396">
        <v>6391</v>
      </c>
      <c r="L6396" s="14">
        <v>-6.1274504467648803E-4</v>
      </c>
      <c r="M6396" s="14">
        <v>0.22610880327956001</v>
      </c>
    </row>
    <row r="6397" spans="1:13" x14ac:dyDescent="0.55000000000000004">
      <c r="A6397">
        <v>6392</v>
      </c>
      <c r="C6397">
        <f t="shared" si="303"/>
        <v>-0.15321941007305079</v>
      </c>
      <c r="D6397">
        <f t="shared" si="304"/>
        <v>8.1123580967152058E-4</v>
      </c>
      <c r="E6397" s="2">
        <f t="shared" si="305"/>
        <v>0.12080635656593053</v>
      </c>
      <c r="K6397">
        <v>6392</v>
      </c>
      <c r="L6397" s="14">
        <v>-7.9538152743436502E-4</v>
      </c>
      <c r="M6397" s="14">
        <v>0.19435267822796701</v>
      </c>
    </row>
    <row r="6398" spans="1:13" x14ac:dyDescent="0.55000000000000004">
      <c r="A6398">
        <v>6393</v>
      </c>
      <c r="C6398">
        <f t="shared" si="303"/>
        <v>-5.3271640535591178E-2</v>
      </c>
      <c r="D6398">
        <f t="shared" si="304"/>
        <v>6.7916807037242486E-4</v>
      </c>
      <c r="E6398" s="2">
        <f t="shared" si="305"/>
        <v>2.7952950782840755E-2</v>
      </c>
      <c r="K6398">
        <v>6393</v>
      </c>
      <c r="L6398" s="14">
        <v>-7.7880977245753001E-4</v>
      </c>
      <c r="M6398" s="14">
        <v>0.113919719237696</v>
      </c>
    </row>
    <row r="6399" spans="1:13" x14ac:dyDescent="0.55000000000000004">
      <c r="A6399">
        <v>6394</v>
      </c>
      <c r="C6399">
        <f t="shared" si="303"/>
        <v>6.0046187899213316E-2</v>
      </c>
      <c r="D6399">
        <f t="shared" si="304"/>
        <v>3.7664346113690142E-4</v>
      </c>
      <c r="E6399" s="2">
        <f t="shared" si="305"/>
        <v>3.0350544253762504E-3</v>
      </c>
      <c r="K6399">
        <v>6394</v>
      </c>
      <c r="L6399" s="14">
        <v>-5.6718027858363601E-4</v>
      </c>
      <c r="M6399" s="14">
        <v>4.9548598577125302E-3</v>
      </c>
    </row>
    <row r="6400" spans="1:13" x14ac:dyDescent="0.55000000000000004">
      <c r="A6400">
        <v>6395</v>
      </c>
      <c r="C6400">
        <f t="shared" si="303"/>
        <v>0.1582936888445321</v>
      </c>
      <c r="D6400">
        <f t="shared" si="304"/>
        <v>-2.0410717829739876E-5</v>
      </c>
      <c r="E6400" s="2">
        <f t="shared" si="305"/>
        <v>6.9455789794203054E-2</v>
      </c>
      <c r="K6400">
        <v>6395</v>
      </c>
      <c r="L6400" s="14">
        <v>-2.13496965407467E-4</v>
      </c>
      <c r="M6400" s="14">
        <v>-0.105250974911354</v>
      </c>
    </row>
    <row r="6401" spans="1:13" x14ac:dyDescent="0.55000000000000004">
      <c r="A6401">
        <v>6396</v>
      </c>
      <c r="C6401">
        <f t="shared" si="303"/>
        <v>0.21681281045515693</v>
      </c>
      <c r="D6401">
        <f t="shared" si="304"/>
        <v>-4.123422368347056E-4</v>
      </c>
      <c r="E6401" s="2">
        <f t="shared" si="305"/>
        <v>0.16476200306438021</v>
      </c>
      <c r="K6401">
        <v>6396</v>
      </c>
      <c r="L6401" s="14">
        <v>1.9365798719402099E-4</v>
      </c>
      <c r="M6401" s="14">
        <v>-0.189096050084226</v>
      </c>
    </row>
    <row r="6402" spans="1:13" x14ac:dyDescent="0.55000000000000004">
      <c r="A6402">
        <v>6397</v>
      </c>
      <c r="C6402">
        <f t="shared" si="303"/>
        <v>0.22091648669532554</v>
      </c>
      <c r="D6402">
        <f t="shared" si="304"/>
        <v>-7.0078454589072843E-4</v>
      </c>
      <c r="E6402" s="2">
        <f t="shared" si="305"/>
        <v>0.19935986850300613</v>
      </c>
      <c r="K6402">
        <v>6397</v>
      </c>
      <c r="L6402" s="14">
        <v>5.5231009553583399E-4</v>
      </c>
      <c r="M6402" s="14">
        <v>-0.22558084644677301</v>
      </c>
    </row>
    <row r="6403" spans="1:13" x14ac:dyDescent="0.55000000000000004">
      <c r="A6403">
        <v>6398</v>
      </c>
      <c r="C6403">
        <f t="shared" si="303"/>
        <v>0.16957478132503587</v>
      </c>
      <c r="D6403">
        <f t="shared" si="304"/>
        <v>-8.1334470529438054E-4</v>
      </c>
      <c r="E6403" s="2">
        <f t="shared" si="305"/>
        <v>0.14073174655462528</v>
      </c>
      <c r="K6403">
        <v>6398</v>
      </c>
      <c r="L6403" s="14">
        <v>7.7263271416761197E-4</v>
      </c>
      <c r="M6403" s="14">
        <v>-0.20556752041475099</v>
      </c>
    </row>
    <row r="6404" spans="1:13" x14ac:dyDescent="0.55000000000000004">
      <c r="A6404">
        <v>6399</v>
      </c>
      <c r="C6404">
        <f t="shared" si="303"/>
        <v>7.5673380194947654E-2</v>
      </c>
      <c r="D6404">
        <f t="shared" si="304"/>
        <v>-7.2177248761525479E-4</v>
      </c>
      <c r="E6404" s="2">
        <f t="shared" si="305"/>
        <v>4.399167042189045E-2</v>
      </c>
      <c r="K6404">
        <v>6399</v>
      </c>
      <c r="L6404" s="14">
        <v>7.9944467647072802E-4</v>
      </c>
      <c r="M6404" s="14">
        <v>-0.134068533646541</v>
      </c>
    </row>
    <row r="6405" spans="1:13" x14ac:dyDescent="0.55000000000000004">
      <c r="A6405">
        <v>6400</v>
      </c>
      <c r="C6405">
        <f t="shared" si="303"/>
        <v>-3.7220444295777623E-2</v>
      </c>
      <c r="D6405">
        <f t="shared" si="304"/>
        <v>-4.4905058930161282E-4</v>
      </c>
      <c r="E6405" s="2">
        <f t="shared" si="305"/>
        <v>6.7719623521252269E-5</v>
      </c>
      <c r="K6405">
        <v>6400</v>
      </c>
      <c r="L6405" s="14">
        <v>6.2603076015702898E-4</v>
      </c>
      <c r="M6405" s="14">
        <v>-2.89912509257533E-2</v>
      </c>
    </row>
    <row r="6406" spans="1:13" x14ac:dyDescent="0.55000000000000004">
      <c r="A6406">
        <v>6401</v>
      </c>
      <c r="C6406">
        <f t="shared" ref="C6406:C6469" si="306">$D$1*COS($B$2*(A6406-$L$2)+$B$1)</f>
        <v>-0.14077272181297926</v>
      </c>
      <c r="D6406">
        <f t="shared" ref="D6406:D6469" si="307">$D$2*COS($B$2*(A6406-$L$3)+$B$3)</f>
        <v>-6.3626458308675032E-5</v>
      </c>
      <c r="E6406" s="2">
        <f t="shared" ref="E6406:E6469" si="308">(M6406-C6406)^2</f>
        <v>5.0229681278646035E-2</v>
      </c>
      <c r="K6406">
        <v>6401</v>
      </c>
      <c r="L6406" s="14">
        <v>2.9582355634911599E-4</v>
      </c>
      <c r="M6406" s="14">
        <v>8.3347070438053394E-2</v>
      </c>
    </row>
    <row r="6407" spans="1:13" x14ac:dyDescent="0.55000000000000004">
      <c r="A6407">
        <v>6402</v>
      </c>
      <c r="C6407">
        <f t="shared" si="306"/>
        <v>-0.20899401340740401</v>
      </c>
      <c r="D6407">
        <f t="shared" si="307"/>
        <v>3.3776657256963941E-4</v>
      </c>
      <c r="E6407" s="2">
        <f t="shared" si="308"/>
        <v>0.14730598201198536</v>
      </c>
      <c r="K6407">
        <v>6402</v>
      </c>
      <c r="L6407" s="14">
        <v>-1.0847449230254401E-4</v>
      </c>
      <c r="M6407" s="14">
        <v>0.174810600962962</v>
      </c>
    </row>
    <row r="6408" spans="1:13" x14ac:dyDescent="0.55000000000000004">
      <c r="A6408">
        <v>6403</v>
      </c>
      <c r="C6408">
        <f t="shared" si="306"/>
        <v>-0.22476221288341841</v>
      </c>
      <c r="D6408">
        <f t="shared" si="307"/>
        <v>6.5438731329923105E-4</v>
      </c>
      <c r="E6408" s="2">
        <f t="shared" si="308"/>
        <v>0.20003609124102567</v>
      </c>
      <c r="K6408">
        <v>6403</v>
      </c>
      <c r="L6408" s="14">
        <v>-4.85604431430137E-4</v>
      </c>
      <c r="M6408" s="14">
        <v>0.22249173203045899</v>
      </c>
    </row>
    <row r="6409" spans="1:13" x14ac:dyDescent="0.55000000000000004">
      <c r="A6409">
        <v>6404</v>
      </c>
      <c r="C6409">
        <f t="shared" si="306"/>
        <v>-0.18411983453723951</v>
      </c>
      <c r="D6409">
        <f t="shared" si="307"/>
        <v>8.0677063178085187E-4</v>
      </c>
      <c r="E6409" s="2">
        <f t="shared" si="308"/>
        <v>0.15885666035825638</v>
      </c>
      <c r="K6409">
        <v>6404</v>
      </c>
      <c r="L6409" s="14">
        <v>-7.4111172823486502E-4</v>
      </c>
      <c r="M6409" s="14">
        <v>0.21444842857242699</v>
      </c>
    </row>
    <row r="6410" spans="1:13" x14ac:dyDescent="0.55000000000000004">
      <c r="A6410">
        <v>6405</v>
      </c>
      <c r="C6410">
        <f t="shared" si="306"/>
        <v>-9.7267258660394831E-2</v>
      </c>
      <c r="D6410">
        <f t="shared" si="307"/>
        <v>7.5667152706111566E-4</v>
      </c>
      <c r="E6410" s="2">
        <f t="shared" si="308"/>
        <v>6.2481223659094691E-2</v>
      </c>
      <c r="K6410">
        <v>6405</v>
      </c>
      <c r="L6410" s="14">
        <v>-8.1100299517978701E-4</v>
      </c>
      <c r="M6410" s="14">
        <v>0.15269518583696301</v>
      </c>
    </row>
    <row r="6411" spans="1:13" x14ac:dyDescent="0.55000000000000004">
      <c r="A6411">
        <v>6406</v>
      </c>
      <c r="C6411">
        <f t="shared" si="306"/>
        <v>1.3997348909070726E-2</v>
      </c>
      <c r="D6411">
        <f t="shared" si="307"/>
        <v>5.1666381841933664E-4</v>
      </c>
      <c r="E6411" s="2">
        <f t="shared" si="308"/>
        <v>1.497778055202829E-3</v>
      </c>
      <c r="K6411">
        <v>6406</v>
      </c>
      <c r="L6411" s="14">
        <v>-6.77773530884607E-4</v>
      </c>
      <c r="M6411" s="14">
        <v>5.2698486556468499E-2</v>
      </c>
    </row>
    <row r="6412" spans="1:13" x14ac:dyDescent="0.55000000000000004">
      <c r="A6412">
        <v>6407</v>
      </c>
      <c r="C6412">
        <f t="shared" si="306"/>
        <v>0.12174891694306471</v>
      </c>
      <c r="D6412">
        <f t="shared" si="307"/>
        <v>1.4698438176350361E-4</v>
      </c>
      <c r="E6412" s="2">
        <f t="shared" si="308"/>
        <v>3.3213528899565949E-2</v>
      </c>
      <c r="K6412">
        <v>6407</v>
      </c>
      <c r="L6412" s="14">
        <v>-3.7479148117764501E-4</v>
      </c>
      <c r="M6412" s="14">
        <v>-6.0496875599770003E-2</v>
      </c>
    </row>
    <row r="6413" spans="1:13" x14ac:dyDescent="0.55000000000000004">
      <c r="A6413">
        <v>6408</v>
      </c>
      <c r="C6413">
        <f t="shared" si="306"/>
        <v>0.19894407308789999</v>
      </c>
      <c r="D6413">
        <f t="shared" si="307"/>
        <v>-2.5958503653002488E-4</v>
      </c>
      <c r="E6413" s="2">
        <f t="shared" si="308"/>
        <v>0.12779516277448719</v>
      </c>
      <c r="K6413">
        <v>6408</v>
      </c>
      <c r="L6413" s="14">
        <v>2.20594200278101E-5</v>
      </c>
      <c r="M6413" s="14">
        <v>-0.15854041996667601</v>
      </c>
    </row>
    <row r="6414" spans="1:13" x14ac:dyDescent="0.55000000000000004">
      <c r="A6414">
        <v>6409</v>
      </c>
      <c r="C6414">
        <f t="shared" si="306"/>
        <v>0.2262084602960433</v>
      </c>
      <c r="D6414">
        <f t="shared" si="307"/>
        <v>-6.0100408226496408E-4</v>
      </c>
      <c r="E6414" s="2">
        <f t="shared" si="308"/>
        <v>0.19632431096474898</v>
      </c>
      <c r="K6414">
        <v>6409</v>
      </c>
      <c r="L6414" s="14">
        <v>4.1338540264059301E-4</v>
      </c>
      <c r="M6414" s="14">
        <v>-0.21687653263956599</v>
      </c>
    </row>
    <row r="6415" spans="1:13" x14ac:dyDescent="0.55000000000000004">
      <c r="A6415">
        <v>6410</v>
      </c>
      <c r="C6415">
        <f t="shared" si="306"/>
        <v>0.1966992920674682</v>
      </c>
      <c r="D6415">
        <f t="shared" si="307"/>
        <v>-7.9158377152352497E-4</v>
      </c>
      <c r="E6415" s="2">
        <f t="shared" si="308"/>
        <v>0.17438463556449127</v>
      </c>
      <c r="K6415">
        <v>6410</v>
      </c>
      <c r="L6415" s="14">
        <v>7.0117644670518204E-4</v>
      </c>
      <c r="M6415" s="14">
        <v>-0.22089457230854401</v>
      </c>
    </row>
    <row r="6416" spans="1:13" x14ac:dyDescent="0.55000000000000004">
      <c r="A6416">
        <v>6411</v>
      </c>
      <c r="C6416">
        <f t="shared" si="306"/>
        <v>0.11782274762206617</v>
      </c>
      <c r="D6416">
        <f t="shared" si="307"/>
        <v>-7.8349261939170286E-4</v>
      </c>
      <c r="E6416" s="2">
        <f t="shared" si="308"/>
        <v>8.2605050520857745E-2</v>
      </c>
      <c r="K6416">
        <v>6411</v>
      </c>
      <c r="L6416" s="14">
        <v>8.1335349990957495E-4</v>
      </c>
      <c r="M6416" s="14">
        <v>-0.16958819601240599</v>
      </c>
    </row>
    <row r="6417" spans="1:13" x14ac:dyDescent="0.55000000000000004">
      <c r="A6417">
        <v>6412</v>
      </c>
      <c r="C6417">
        <f t="shared" si="306"/>
        <v>9.3751770299931002E-3</v>
      </c>
      <c r="D6417">
        <f t="shared" si="307"/>
        <v>-5.787613345066302E-4</v>
      </c>
      <c r="E6417" s="2">
        <f t="shared" si="308"/>
        <v>7.25607210687188E-3</v>
      </c>
      <c r="K6417">
        <v>6412</v>
      </c>
      <c r="L6417" s="14">
        <v>7.2182112338281795E-4</v>
      </c>
      <c r="M6417" s="14">
        <v>-7.5807403976172E-2</v>
      </c>
    </row>
    <row r="6418" spans="1:13" x14ac:dyDescent="0.55000000000000004">
      <c r="A6418">
        <v>6413</v>
      </c>
      <c r="C6418">
        <f t="shared" si="306"/>
        <v>-0.10142536538355593</v>
      </c>
      <c r="D6418">
        <f t="shared" si="307"/>
        <v>-2.2877315398137695E-4</v>
      </c>
      <c r="E6418" s="2">
        <f t="shared" si="308"/>
        <v>1.9150460270095804E-2</v>
      </c>
      <c r="K6418">
        <v>6413</v>
      </c>
      <c r="L6418" s="14">
        <v>4.4950416865167502E-4</v>
      </c>
      <c r="M6418" s="14">
        <v>3.6959822660886897E-2</v>
      </c>
    </row>
    <row r="6419" spans="1:13" x14ac:dyDescent="0.55000000000000004">
      <c r="A6419">
        <v>6414</v>
      </c>
      <c r="C6419">
        <f t="shared" si="306"/>
        <v>-0.18677027896290613</v>
      </c>
      <c r="D6419">
        <f t="shared" si="307"/>
        <v>1.7863226603772692E-4</v>
      </c>
      <c r="E6419" s="2">
        <f t="shared" si="308"/>
        <v>0.10708635229697344</v>
      </c>
      <c r="K6419">
        <v>6414</v>
      </c>
      <c r="L6419" s="14">
        <v>6.4606106360305001E-5</v>
      </c>
      <c r="M6419" s="14">
        <v>0.140470232430432</v>
      </c>
    </row>
    <row r="6420" spans="1:13" x14ac:dyDescent="0.55000000000000004">
      <c r="A6420">
        <v>6415</v>
      </c>
      <c r="C6420">
        <f t="shared" si="306"/>
        <v>-0.22523978932737787</v>
      </c>
      <c r="D6420">
        <f t="shared" si="307"/>
        <v>5.4120475254193566E-4</v>
      </c>
      <c r="E6420" s="2">
        <f t="shared" si="308"/>
        <v>0.18838967157284728</v>
      </c>
      <c r="K6420">
        <v>6415</v>
      </c>
      <c r="L6420" s="14">
        <v>-3.3647295605618999E-4</v>
      </c>
      <c r="M6420" s="14">
        <v>0.20879900107371899</v>
      </c>
    </row>
    <row r="6421" spans="1:13" x14ac:dyDescent="0.55000000000000004">
      <c r="A6421">
        <v>6416</v>
      </c>
      <c r="C6421">
        <f t="shared" si="306"/>
        <v>-0.20717886025059259</v>
      </c>
      <c r="D6421">
        <f t="shared" si="307"/>
        <v>7.6794625386071688E-4</v>
      </c>
      <c r="E6421" s="2">
        <f t="shared" si="308"/>
        <v>0.1866340440087518</v>
      </c>
      <c r="K6421">
        <v>6416</v>
      </c>
      <c r="L6421" s="14">
        <v>-6.5328027930173301E-4</v>
      </c>
      <c r="M6421" s="14">
        <v>0.22483276460312801</v>
      </c>
    </row>
    <row r="6422" spans="1:13" x14ac:dyDescent="0.55000000000000004">
      <c r="A6422">
        <v>6417</v>
      </c>
      <c r="C6422">
        <f t="shared" si="306"/>
        <v>-0.13712040423478697</v>
      </c>
      <c r="D6422">
        <f t="shared" si="307"/>
        <v>8.0194943248313995E-4</v>
      </c>
      <c r="E6422" s="2">
        <f t="shared" si="308"/>
        <v>0.10347555944681071</v>
      </c>
      <c r="K6422">
        <v>6417</v>
      </c>
      <c r="L6422" s="14">
        <v>-8.0646950393952702E-4</v>
      </c>
      <c r="M6422" s="14">
        <v>0.18455576747647101</v>
      </c>
    </row>
    <row r="6423" spans="1:13" x14ac:dyDescent="0.55000000000000004">
      <c r="A6423">
        <v>6418</v>
      </c>
      <c r="C6423">
        <f t="shared" si="306"/>
        <v>-3.264761702484445E-2</v>
      </c>
      <c r="D6423">
        <f t="shared" si="307"/>
        <v>6.3468020730511371E-4</v>
      </c>
      <c r="E6423" s="2">
        <f t="shared" si="308"/>
        <v>1.7083339693700898E-2</v>
      </c>
      <c r="K6423">
        <v>6418</v>
      </c>
      <c r="L6423" s="14">
        <v>-7.5767343834207796E-4</v>
      </c>
      <c r="M6423" s="14">
        <v>9.8055633484471105E-2</v>
      </c>
    </row>
    <row r="6424" spans="1:13" x14ac:dyDescent="0.55000000000000004">
      <c r="A6424">
        <v>6419</v>
      </c>
      <c r="C6424">
        <f t="shared" si="306"/>
        <v>8.001903390116856E-2</v>
      </c>
      <c r="D6424">
        <f t="shared" si="307"/>
        <v>3.0811962809080483E-4</v>
      </c>
      <c r="E6424" s="2">
        <f t="shared" si="308"/>
        <v>8.6531252478440016E-3</v>
      </c>
      <c r="K6424">
        <v>6419</v>
      </c>
      <c r="L6424" s="14">
        <v>-5.1911335984708201E-4</v>
      </c>
      <c r="M6424" s="14">
        <v>-1.30031422067037E-2</v>
      </c>
    </row>
    <row r="6425" spans="1:13" x14ac:dyDescent="0.55000000000000004">
      <c r="A6425">
        <v>6420</v>
      </c>
      <c r="C6425">
        <f t="shared" si="306"/>
        <v>0.17260259398539529</v>
      </c>
      <c r="D6425">
        <f t="shared" si="307"/>
        <v>-9.5772483127849688E-5</v>
      </c>
      <c r="E6425" s="2">
        <f t="shared" si="308"/>
        <v>8.6088133727804175E-2</v>
      </c>
      <c r="K6425">
        <v>6420</v>
      </c>
      <c r="L6425" s="14">
        <v>-1.5053812003289801E-4</v>
      </c>
      <c r="M6425" s="14">
        <v>-0.120805200266571</v>
      </c>
    </row>
    <row r="6426" spans="1:13" x14ac:dyDescent="0.55000000000000004">
      <c r="A6426">
        <v>6421</v>
      </c>
      <c r="C6426">
        <f t="shared" si="306"/>
        <v>0.22186654115265755</v>
      </c>
      <c r="D6426">
        <f t="shared" si="307"/>
        <v>-4.7562771979557769E-4</v>
      </c>
      <c r="E6426" s="2">
        <f t="shared" si="308"/>
        <v>0.17658265288446579</v>
      </c>
      <c r="K6426">
        <v>6421</v>
      </c>
      <c r="L6426" s="14">
        <v>2.5574032581422398E-4</v>
      </c>
      <c r="M6426" s="14">
        <v>-0.198350846498622</v>
      </c>
    </row>
    <row r="6427" spans="1:13" x14ac:dyDescent="0.55000000000000004">
      <c r="A6427">
        <v>6422</v>
      </c>
      <c r="C6427">
        <f t="shared" si="306"/>
        <v>0.21544666306835819</v>
      </c>
      <c r="D6427">
        <f t="shared" si="307"/>
        <v>-7.3611042424324427E-4</v>
      </c>
      <c r="E6427" s="2">
        <f t="shared" si="308"/>
        <v>0.19506793319429844</v>
      </c>
      <c r="K6427">
        <v>6422</v>
      </c>
      <c r="L6427" s="14">
        <v>5.9796702056337102E-4</v>
      </c>
      <c r="M6427" s="14">
        <v>-0.22621829274577299</v>
      </c>
    </row>
    <row r="6428" spans="1:13" x14ac:dyDescent="0.55000000000000004">
      <c r="A6428">
        <v>6423</v>
      </c>
      <c r="C6428">
        <f t="shared" si="306"/>
        <v>0.15495421380923524</v>
      </c>
      <c r="D6428">
        <f t="shared" si="307"/>
        <v>-8.1184492818249401E-4</v>
      </c>
      <c r="E6428" s="2">
        <f t="shared" si="308"/>
        <v>0.12417319939145842</v>
      </c>
      <c r="K6428">
        <v>6423</v>
      </c>
      <c r="L6428" s="14">
        <v>7.90429165494338E-4</v>
      </c>
      <c r="M6428" s="14">
        <v>-0.197427964218341</v>
      </c>
    </row>
    <row r="6429" spans="1:13" x14ac:dyDescent="0.55000000000000004">
      <c r="A6429">
        <v>6424</v>
      </c>
      <c r="C6429">
        <f t="shared" si="306"/>
        <v>5.557152305966865E-2</v>
      </c>
      <c r="D6429">
        <f t="shared" si="307"/>
        <v>-6.8382346748125603E-4</v>
      </c>
      <c r="E6429" s="2">
        <f t="shared" si="308"/>
        <v>3.0541791721511925E-2</v>
      </c>
      <c r="K6429">
        <v>6424</v>
      </c>
      <c r="L6429" s="14">
        <v>7.8492342246069499E-4</v>
      </c>
      <c r="M6429" s="14">
        <v>-0.119190577298252</v>
      </c>
    </row>
    <row r="6430" spans="1:13" x14ac:dyDescent="0.55000000000000004">
      <c r="A6430">
        <v>6425</v>
      </c>
      <c r="C6430">
        <f t="shared" si="306"/>
        <v>-5.7758448623109124E-2</v>
      </c>
      <c r="D6430">
        <f t="shared" si="307"/>
        <v>-3.8417673029725872E-4</v>
      </c>
      <c r="E6430" s="2">
        <f t="shared" si="308"/>
        <v>2.1769015655433033E-3</v>
      </c>
      <c r="K6430">
        <v>6425</v>
      </c>
      <c r="L6430" s="14">
        <v>5.8282873896036997E-4</v>
      </c>
      <c r="M6430" s="14">
        <v>-1.11011708891553E-2</v>
      </c>
    </row>
    <row r="6431" spans="1:13" x14ac:dyDescent="0.55000000000000004">
      <c r="A6431">
        <v>6426</v>
      </c>
      <c r="C6431">
        <f t="shared" si="306"/>
        <v>-0.15659226715298552</v>
      </c>
      <c r="D6431">
        <f t="shared" si="307"/>
        <v>1.1890268388391099E-5</v>
      </c>
      <c r="E6431" s="2">
        <f t="shared" si="308"/>
        <v>6.572089043164285E-2</v>
      </c>
      <c r="K6431">
        <v>6426</v>
      </c>
      <c r="L6431" s="14">
        <v>2.34760982180415E-4</v>
      </c>
      <c r="M6431" s="14">
        <v>9.97685926357951E-2</v>
      </c>
    </row>
    <row r="6432" spans="1:13" x14ac:dyDescent="0.55000000000000004">
      <c r="A6432">
        <v>6427</v>
      </c>
      <c r="C6432">
        <f t="shared" si="306"/>
        <v>-0.21612472732958943</v>
      </c>
      <c r="D6432">
        <f t="shared" si="307"/>
        <v>4.0497306032525742E-4</v>
      </c>
      <c r="E6432" s="2">
        <f t="shared" si="308"/>
        <v>0.16142348855434016</v>
      </c>
      <c r="K6432">
        <v>6427</v>
      </c>
      <c r="L6432" s="14">
        <v>-1.72104118938026E-4</v>
      </c>
      <c r="M6432" s="14">
        <v>0.185650693215695</v>
      </c>
    </row>
    <row r="6433" spans="1:13" x14ac:dyDescent="0.55000000000000004">
      <c r="A6433">
        <v>6428</v>
      </c>
      <c r="C6433">
        <f t="shared" si="306"/>
        <v>-0.22141443649663708</v>
      </c>
      <c r="D6433">
        <f t="shared" si="307"/>
        <v>6.9641615028713836E-4</v>
      </c>
      <c r="E6433" s="2">
        <f t="shared" si="308"/>
        <v>0.19931747971115574</v>
      </c>
      <c r="K6433">
        <v>6428</v>
      </c>
      <c r="L6433" s="14">
        <v>-5.3586467581199701E-4</v>
      </c>
      <c r="M6433" s="14">
        <v>0.225035425986437</v>
      </c>
    </row>
    <row r="6434" spans="1:13" x14ac:dyDescent="0.55000000000000004">
      <c r="A6434">
        <v>6429</v>
      </c>
      <c r="C6434">
        <f t="shared" si="306"/>
        <v>-0.17113378914904626</v>
      </c>
      <c r="D6434">
        <f t="shared" si="307"/>
        <v>8.1307346581467653E-4</v>
      </c>
      <c r="E6434" s="2">
        <f t="shared" si="308"/>
        <v>0.1437868985518059</v>
      </c>
      <c r="K6434">
        <v>6429</v>
      </c>
      <c r="L6434" s="14">
        <v>-7.6541460036574601E-4</v>
      </c>
      <c r="M6434" s="14">
        <v>0.20805864030044299</v>
      </c>
    </row>
    <row r="6435" spans="1:13" x14ac:dyDescent="0.55000000000000004">
      <c r="A6435">
        <v>6430</v>
      </c>
      <c r="C6435">
        <f t="shared" si="306"/>
        <v>-7.7902167939107855E-2</v>
      </c>
      <c r="D6435">
        <f t="shared" si="307"/>
        <v>7.2566647965156795E-4</v>
      </c>
      <c r="E6435" s="2">
        <f t="shared" si="308"/>
        <v>4.7034525062444064E-2</v>
      </c>
      <c r="K6435">
        <v>6430</v>
      </c>
      <c r="L6435" s="14">
        <v>-8.0326168997043701E-4</v>
      </c>
      <c r="M6435" s="14">
        <v>0.13897227744910301</v>
      </c>
    </row>
    <row r="6436" spans="1:13" x14ac:dyDescent="0.55000000000000004">
      <c r="A6436">
        <v>6431</v>
      </c>
      <c r="C6436">
        <f t="shared" si="306"/>
        <v>3.4881255376133714E-2</v>
      </c>
      <c r="D6436">
        <f t="shared" si="307"/>
        <v>4.5613250293166793E-4</v>
      </c>
      <c r="E6436" s="2">
        <f t="shared" si="308"/>
        <v>3.9279360561919334E-8</v>
      </c>
      <c r="K6436">
        <v>6431</v>
      </c>
      <c r="L6436" s="14">
        <v>-6.3992690624827897E-4</v>
      </c>
      <c r="M6436" s="14">
        <v>3.5079445589216801E-2</v>
      </c>
    </row>
    <row r="6437" spans="1:13" x14ac:dyDescent="0.55000000000000004">
      <c r="A6437">
        <v>6432</v>
      </c>
      <c r="C6437">
        <f t="shared" si="306"/>
        <v>0.13891021883049198</v>
      </c>
      <c r="D6437">
        <f t="shared" si="307"/>
        <v>7.2118882486223613E-5</v>
      </c>
      <c r="E6437" s="2">
        <f t="shared" si="308"/>
        <v>4.6876350541683549E-2</v>
      </c>
      <c r="K6437">
        <v>6432</v>
      </c>
      <c r="L6437" s="14">
        <v>-3.1631845903791998E-4</v>
      </c>
      <c r="M6437" s="14">
        <v>-7.7599251035570804E-2</v>
      </c>
    </row>
    <row r="6438" spans="1:13" x14ac:dyDescent="0.55000000000000004">
      <c r="A6438">
        <v>6433</v>
      </c>
      <c r="C6438">
        <f t="shared" si="306"/>
        <v>0.20807564535219794</v>
      </c>
      <c r="D6438">
        <f t="shared" si="307"/>
        <v>-3.2999505730701268E-4</v>
      </c>
      <c r="E6438" s="2">
        <f t="shared" si="308"/>
        <v>0.14357913809547385</v>
      </c>
      <c r="K6438">
        <v>6433</v>
      </c>
      <c r="L6438" s="14">
        <v>8.65139085357418E-5</v>
      </c>
      <c r="M6438" s="14">
        <v>-0.17084273384769499</v>
      </c>
    </row>
    <row r="6439" spans="1:13" x14ac:dyDescent="0.55000000000000004">
      <c r="A6439">
        <v>6434</v>
      </c>
      <c r="C6439">
        <f t="shared" si="306"/>
        <v>0.22501847077970896</v>
      </c>
      <c r="D6439">
        <f t="shared" si="307"/>
        <v>-6.4928719347189076E-4</v>
      </c>
      <c r="E6439" s="2">
        <f t="shared" si="308"/>
        <v>0.19919802980209952</v>
      </c>
      <c r="K6439">
        <v>6434</v>
      </c>
      <c r="L6439" s="14">
        <v>4.6767833102330302E-4</v>
      </c>
      <c r="M6439" s="14">
        <v>-0.221297594136287</v>
      </c>
    </row>
    <row r="6440" spans="1:13" x14ac:dyDescent="0.55000000000000004">
      <c r="A6440">
        <v>6435</v>
      </c>
      <c r="C6440">
        <f t="shared" si="306"/>
        <v>0.18548640305454558</v>
      </c>
      <c r="D6440">
        <f t="shared" si="307"/>
        <v>-8.0562192996346427E-4</v>
      </c>
      <c r="E6440" s="2">
        <f t="shared" si="308"/>
        <v>0.16145409054812759</v>
      </c>
      <c r="K6440">
        <v>6435</v>
      </c>
      <c r="L6440" s="14">
        <v>7.3170981424034397E-4</v>
      </c>
      <c r="M6440" s="14">
        <v>-0.21632709914283901</v>
      </c>
    </row>
    <row r="6441" spans="1:13" x14ac:dyDescent="0.55000000000000004">
      <c r="A6441">
        <v>6436</v>
      </c>
      <c r="C6441">
        <f t="shared" si="306"/>
        <v>9.9401157905851439E-2</v>
      </c>
      <c r="D6441">
        <f t="shared" si="307"/>
        <v>-7.5976254319713179E-4</v>
      </c>
      <c r="E6441" s="2">
        <f t="shared" si="308"/>
        <v>6.5831909889532025E-2</v>
      </c>
      <c r="K6441">
        <v>6436</v>
      </c>
      <c r="L6441" s="14">
        <v>8.1248003528274903E-4</v>
      </c>
      <c r="M6441" s="14">
        <v>-0.157176140173172</v>
      </c>
    </row>
    <row r="6442" spans="1:13" x14ac:dyDescent="0.55000000000000004">
      <c r="A6442">
        <v>6437</v>
      </c>
      <c r="C6442">
        <f t="shared" si="306"/>
        <v>-1.1631682667045935E-2</v>
      </c>
      <c r="D6442">
        <f t="shared" si="307"/>
        <v>-5.232187726120672E-4</v>
      </c>
      <c r="E6442" s="2">
        <f t="shared" si="308"/>
        <v>2.2116101335018716E-3</v>
      </c>
      <c r="K6442">
        <v>6437</v>
      </c>
      <c r="L6442" s="14">
        <v>6.89759591228372E-4</v>
      </c>
      <c r="M6442" s="14">
        <v>-5.86594418471501E-2</v>
      </c>
    </row>
    <row r="6443" spans="1:13" x14ac:dyDescent="0.55000000000000004">
      <c r="A6443">
        <v>6438</v>
      </c>
      <c r="C6443">
        <f t="shared" si="306"/>
        <v>-0.11974521606693203</v>
      </c>
      <c r="D6443">
        <f t="shared" si="307"/>
        <v>-1.5535811867804458E-4</v>
      </c>
      <c r="E6443" s="2">
        <f t="shared" si="308"/>
        <v>3.0378431082384048E-2</v>
      </c>
      <c r="K6443">
        <v>6438</v>
      </c>
      <c r="L6443" s="14">
        <v>3.9428457859299698E-4</v>
      </c>
      <c r="M6443" s="14">
        <v>5.45488775862496E-2</v>
      </c>
    </row>
    <row r="6444" spans="1:13" x14ac:dyDescent="0.55000000000000004">
      <c r="A6444">
        <v>6439</v>
      </c>
      <c r="C6444">
        <f t="shared" si="306"/>
        <v>-0.19780522426290534</v>
      </c>
      <c r="D6444">
        <f t="shared" si="307"/>
        <v>2.5149414835485369E-4</v>
      </c>
      <c r="E6444" s="2">
        <f t="shared" si="308"/>
        <v>0.12383383274886546</v>
      </c>
      <c r="K6444">
        <v>6439</v>
      </c>
      <c r="L6444" s="14">
        <v>5.8547285056649302E-8</v>
      </c>
      <c r="M6444" s="14">
        <v>0.154095092231504</v>
      </c>
    </row>
    <row r="6445" spans="1:13" x14ac:dyDescent="0.55000000000000004">
      <c r="A6445">
        <v>6440</v>
      </c>
      <c r="C6445">
        <f t="shared" si="306"/>
        <v>-0.22622029057219728</v>
      </c>
      <c r="D6445">
        <f t="shared" si="307"/>
        <v>5.9522668521864823E-4</v>
      </c>
      <c r="E6445" s="2">
        <f t="shared" si="308"/>
        <v>0.1947170292047678</v>
      </c>
      <c r="K6445">
        <v>6440</v>
      </c>
      <c r="L6445" s="14">
        <v>-3.9418214755362598E-4</v>
      </c>
      <c r="M6445" s="14">
        <v>0.21504723509082699</v>
      </c>
    </row>
    <row r="6446" spans="1:13" x14ac:dyDescent="0.55000000000000004">
      <c r="A6446">
        <v>6441</v>
      </c>
      <c r="C6446">
        <f t="shared" si="306"/>
        <v>-0.19785883229484882</v>
      </c>
      <c r="D6446">
        <f t="shared" si="307"/>
        <v>7.8956987048686147E-4</v>
      </c>
      <c r="E6446" s="2">
        <f t="shared" si="308"/>
        <v>0.1763985687775608</v>
      </c>
      <c r="K6446">
        <v>6441</v>
      </c>
      <c r="L6446" s="14">
        <v>-6.8969747820899104E-4</v>
      </c>
      <c r="M6446" s="14">
        <v>0.22213946386545799</v>
      </c>
    </row>
    <row r="6447" spans="1:13" x14ac:dyDescent="0.55000000000000004">
      <c r="A6447">
        <v>6442</v>
      </c>
      <c r="C6447">
        <f t="shared" si="306"/>
        <v>-0.11983897764476964</v>
      </c>
      <c r="D6447">
        <f t="shared" si="307"/>
        <v>7.8574766107522846E-4</v>
      </c>
      <c r="E6447" s="2">
        <f t="shared" si="308"/>
        <v>8.6103784373387185E-2</v>
      </c>
      <c r="K6447">
        <v>6442</v>
      </c>
      <c r="L6447" s="14">
        <v>-8.1247379687438297E-4</v>
      </c>
      <c r="M6447" s="14">
        <v>0.17359548586179799</v>
      </c>
    </row>
    <row r="6448" spans="1:13" x14ac:dyDescent="0.55000000000000004">
      <c r="A6448">
        <v>6443</v>
      </c>
      <c r="C6448">
        <f t="shared" si="306"/>
        <v>-1.1742065611077697E-2</v>
      </c>
      <c r="D6448">
        <f t="shared" si="307"/>
        <v>5.8471935098028708E-4</v>
      </c>
      <c r="E6448" s="2">
        <f t="shared" si="308"/>
        <v>8.7077838703536973E-3</v>
      </c>
      <c r="K6448">
        <v>6443</v>
      </c>
      <c r="L6448" s="14">
        <v>-7.3176101289106803E-4</v>
      </c>
      <c r="M6448" s="14">
        <v>8.1573441515839298E-2</v>
      </c>
    </row>
    <row r="6449" spans="1:13" x14ac:dyDescent="0.55000000000000004">
      <c r="A6449">
        <v>6444</v>
      </c>
      <c r="C6449">
        <f t="shared" si="306"/>
        <v>9.9301857387889658E-2</v>
      </c>
      <c r="D6449">
        <f t="shared" si="307"/>
        <v>2.369388086953003E-4</v>
      </c>
      <c r="E6449" s="2">
        <f t="shared" si="308"/>
        <v>1.6947101793100428E-2</v>
      </c>
      <c r="K6449">
        <v>6444</v>
      </c>
      <c r="L6449" s="14">
        <v>-4.6777414371343098E-4</v>
      </c>
      <c r="M6449" s="14">
        <v>-3.0879177302653601E-2</v>
      </c>
    </row>
    <row r="6450" spans="1:13" x14ac:dyDescent="0.55000000000000004">
      <c r="A6450">
        <v>6445</v>
      </c>
      <c r="C6450">
        <f t="shared" si="306"/>
        <v>0.18542310729957334</v>
      </c>
      <c r="D6450">
        <f t="shared" si="307"/>
        <v>-1.7030838029838727E-4</v>
      </c>
      <c r="E6450" s="2">
        <f t="shared" si="308"/>
        <v>0.10305449650477726</v>
      </c>
      <c r="K6450">
        <v>6445</v>
      </c>
      <c r="L6450" s="14">
        <v>-8.6630338382650705E-5</v>
      </c>
      <c r="M6450" s="14">
        <v>-0.135597914605188</v>
      </c>
    </row>
    <row r="6451" spans="1:13" x14ac:dyDescent="0.55000000000000004">
      <c r="A6451">
        <v>6446</v>
      </c>
      <c r="C6451">
        <f t="shared" si="306"/>
        <v>0.22500706568771517</v>
      </c>
      <c r="D6451">
        <f t="shared" si="307"/>
        <v>-5.3481175564408187E-4</v>
      </c>
      <c r="E6451" s="2">
        <f t="shared" si="308"/>
        <v>0.18607350175269782</v>
      </c>
      <c r="K6451">
        <v>6446</v>
      </c>
      <c r="L6451" s="14">
        <v>3.1621057261166602E-4</v>
      </c>
      <c r="M6451" s="14">
        <v>-0.20635531300646101</v>
      </c>
    </row>
    <row r="6452" spans="1:13" x14ac:dyDescent="0.55000000000000004">
      <c r="A6452">
        <v>6447</v>
      </c>
      <c r="C6452">
        <f t="shared" si="306"/>
        <v>0.20811899336275858</v>
      </c>
      <c r="D6452">
        <f t="shared" si="307"/>
        <v>-7.65088653272054E-4</v>
      </c>
      <c r="E6452" s="2">
        <f t="shared" si="308"/>
        <v>0.18796450691433039</v>
      </c>
      <c r="K6452">
        <v>6447</v>
      </c>
      <c r="L6452" s="14">
        <v>6.3985458406741404E-4</v>
      </c>
      <c r="M6452" s="14">
        <v>-0.22542974312984199</v>
      </c>
    </row>
    <row r="6453" spans="1:13" x14ac:dyDescent="0.55000000000000004">
      <c r="A6453">
        <v>6448</v>
      </c>
      <c r="C6453">
        <f t="shared" si="306"/>
        <v>0.13899744050406165</v>
      </c>
      <c r="D6453">
        <f t="shared" si="307"/>
        <v>-8.0334442571798137E-4</v>
      </c>
      <c r="E6453" s="2">
        <f t="shared" si="308"/>
        <v>0.10695603553495939</v>
      </c>
      <c r="K6453">
        <v>6448</v>
      </c>
      <c r="L6453" s="14">
        <v>8.0324304557381299E-4</v>
      </c>
      <c r="M6453" s="14">
        <v>-0.188043895621755</v>
      </c>
    </row>
    <row r="6454" spans="1:13" x14ac:dyDescent="0.55000000000000004">
      <c r="A6454">
        <v>6449</v>
      </c>
      <c r="C6454">
        <f t="shared" si="306"/>
        <v>3.4990459912425227E-2</v>
      </c>
      <c r="D6454">
        <f t="shared" si="307"/>
        <v>-6.3997768046563839E-4</v>
      </c>
      <c r="E6454" s="2">
        <f t="shared" si="308"/>
        <v>1.9196586826190166E-2</v>
      </c>
      <c r="K6454">
        <v>6449</v>
      </c>
      <c r="L6454" s="14">
        <v>7.6545430335815798E-4</v>
      </c>
      <c r="M6454" s="14">
        <v>-0.103561287915562</v>
      </c>
    </row>
    <row r="6455" spans="1:13" x14ac:dyDescent="0.55000000000000004">
      <c r="A6455">
        <v>6450</v>
      </c>
      <c r="C6455">
        <f t="shared" si="306"/>
        <v>-7.7798388576854685E-2</v>
      </c>
      <c r="D6455">
        <f t="shared" si="307"/>
        <v>-3.1599002707559571E-4</v>
      </c>
      <c r="E6455" s="2">
        <f t="shared" si="308"/>
        <v>7.1668542736690313E-3</v>
      </c>
      <c r="K6455">
        <v>6450</v>
      </c>
      <c r="L6455" s="14">
        <v>5.3595278233269799E-4</v>
      </c>
      <c r="M6455" s="14">
        <v>6.85888679667143E-3</v>
      </c>
    </row>
    <row r="6456" spans="1:13" x14ac:dyDescent="0.55000000000000004">
      <c r="A6456">
        <v>6451</v>
      </c>
      <c r="C6456">
        <f t="shared" si="306"/>
        <v>-0.17106148139326158</v>
      </c>
      <c r="D6456">
        <f t="shared" si="307"/>
        <v>8.7304462569127428E-5</v>
      </c>
      <c r="E6456" s="2">
        <f t="shared" si="308"/>
        <v>8.2152567657890752E-2</v>
      </c>
      <c r="K6456">
        <v>6451</v>
      </c>
      <c r="L6456" s="14">
        <v>1.7221856216233101E-4</v>
      </c>
      <c r="M6456" s="14">
        <v>0.115561210761234</v>
      </c>
    </row>
    <row r="6457" spans="1:13" x14ac:dyDescent="0.55000000000000004">
      <c r="A6457">
        <v>6452</v>
      </c>
      <c r="C6457">
        <f t="shared" si="306"/>
        <v>-0.2213917480692198</v>
      </c>
      <c r="D6457">
        <f t="shared" si="307"/>
        <v>4.6868737233138027E-4</v>
      </c>
      <c r="E6457" s="2">
        <f t="shared" si="308"/>
        <v>0.17364910819283602</v>
      </c>
      <c r="K6457">
        <v>6452</v>
      </c>
      <c r="L6457" s="14">
        <v>-2.3464886526798699E-4</v>
      </c>
      <c r="M6457" s="14">
        <v>0.19532051260094099</v>
      </c>
    </row>
    <row r="6458" spans="1:13" x14ac:dyDescent="0.55000000000000004">
      <c r="A6458">
        <v>6453</v>
      </c>
      <c r="C6458">
        <f t="shared" si="306"/>
        <v>-0.21615735254974131</v>
      </c>
      <c r="D6458">
        <f t="shared" si="307"/>
        <v>7.324396307961822E-4</v>
      </c>
      <c r="E6458" s="2">
        <f t="shared" si="308"/>
        <v>0.19564515379057476</v>
      </c>
      <c r="K6458">
        <v>6453</v>
      </c>
      <c r="L6458" s="14">
        <v>-5.8274702873605802E-4</v>
      </c>
      <c r="M6458" s="14">
        <v>0.22616058037924899</v>
      </c>
    </row>
    <row r="6459" spans="1:13" x14ac:dyDescent="0.55000000000000004">
      <c r="A6459">
        <v>6454</v>
      </c>
      <c r="C6459">
        <f t="shared" si="306"/>
        <v>-0.15667201777575776</v>
      </c>
      <c r="D6459">
        <f t="shared" si="307"/>
        <v>8.123649805335929E-4</v>
      </c>
      <c r="E6459" s="2">
        <f t="shared" si="308"/>
        <v>0.12746995360453239</v>
      </c>
      <c r="K6459">
        <v>6454</v>
      </c>
      <c r="L6459" s="14">
        <v>-7.8489258375707299E-4</v>
      </c>
      <c r="M6459" s="14">
        <v>0.20035732780319099</v>
      </c>
    </row>
    <row r="6460" spans="1:13" x14ac:dyDescent="0.55000000000000004">
      <c r="A6460">
        <v>6455</v>
      </c>
      <c r="C6460">
        <f t="shared" si="306"/>
        <v>-5.7865308924168066E-2</v>
      </c>
      <c r="D6460">
        <f t="shared" si="307"/>
        <v>6.8840384345222405E-4</v>
      </c>
      <c r="E6460" s="2">
        <f t="shared" si="308"/>
        <v>3.3210924998492881E-2</v>
      </c>
      <c r="K6460">
        <v>6455</v>
      </c>
      <c r="L6460" s="14">
        <v>-7.9045692205603703E-4</v>
      </c>
      <c r="M6460" s="14">
        <v>0.12437333955219899</v>
      </c>
    </row>
    <row r="6461" spans="1:13" x14ac:dyDescent="0.55000000000000004">
      <c r="A6461">
        <v>6456</v>
      </c>
      <c r="C6461">
        <f t="shared" si="306"/>
        <v>5.5464372763452362E-2</v>
      </c>
      <c r="D6461">
        <f t="shared" si="307"/>
        <v>3.9166785206604793E-4</v>
      </c>
      <c r="E6461" s="2">
        <f t="shared" si="308"/>
        <v>1.4611579572734912E-3</v>
      </c>
      <c r="K6461">
        <v>6456</v>
      </c>
      <c r="L6461" s="14">
        <v>-5.9804642058732503E-4</v>
      </c>
      <c r="M6461" s="14">
        <v>1.72392768541745E-2</v>
      </c>
    </row>
    <row r="6462" spans="1:13" x14ac:dyDescent="0.55000000000000004">
      <c r="A6462">
        <v>6457</v>
      </c>
      <c r="C6462">
        <f t="shared" si="306"/>
        <v>0.15487366598366287</v>
      </c>
      <c r="D6462">
        <f t="shared" si="307"/>
        <v>-3.3685144854284508E-6</v>
      </c>
      <c r="E6462" s="2">
        <f t="shared" si="308"/>
        <v>6.2043902978206528E-2</v>
      </c>
      <c r="K6462">
        <v>6457</v>
      </c>
      <c r="L6462" s="14">
        <v>-2.5585148307187002E-4</v>
      </c>
      <c r="M6462" s="14">
        <v>-9.4212469676687602E-2</v>
      </c>
    </row>
    <row r="6463" spans="1:13" x14ac:dyDescent="0.55000000000000004">
      <c r="A6463">
        <v>6458</v>
      </c>
      <c r="C6463">
        <f t="shared" si="306"/>
        <v>0.21541293351882956</v>
      </c>
      <c r="D6463">
        <f t="shared" si="307"/>
        <v>-3.9755945489338372E-4</v>
      </c>
      <c r="E6463" s="2">
        <f t="shared" si="308"/>
        <v>0.1579911868930941</v>
      </c>
      <c r="K6463">
        <v>6458</v>
      </c>
      <c r="L6463" s="14">
        <v>1.5042304556630499E-4</v>
      </c>
      <c r="M6463" s="14">
        <v>-0.18206811872529199</v>
      </c>
    </row>
    <row r="6464" spans="1:13" x14ac:dyDescent="0.55000000000000004">
      <c r="A6464">
        <v>6459</v>
      </c>
      <c r="C6464">
        <f t="shared" si="306"/>
        <v>0.22188809528754139</v>
      </c>
      <c r="D6464">
        <f t="shared" si="307"/>
        <v>-6.9197135202335143E-4</v>
      </c>
      <c r="E6464" s="2">
        <f t="shared" si="308"/>
        <v>0.19910494659411965</v>
      </c>
      <c r="K6464">
        <v>6459</v>
      </c>
      <c r="L6464" s="14">
        <v>5.1902318928557297E-4</v>
      </c>
      <c r="M6464" s="14">
        <v>-0.22432367797053801</v>
      </c>
    </row>
    <row r="6465" spans="1:13" x14ac:dyDescent="0.55000000000000004">
      <c r="A6465">
        <v>6460</v>
      </c>
      <c r="C6465">
        <f t="shared" si="306"/>
        <v>0.17267402216903291</v>
      </c>
      <c r="D6465">
        <f t="shared" si="307"/>
        <v>-8.1271302539427312E-4</v>
      </c>
      <c r="E6465" s="2">
        <f t="shared" si="308"/>
        <v>0.14674262691803414</v>
      </c>
      <c r="K6465">
        <v>6460</v>
      </c>
      <c r="L6465" s="14">
        <v>7.5763075546215802E-4</v>
      </c>
      <c r="M6465" s="14">
        <v>-0.210395980464995</v>
      </c>
    </row>
    <row r="6466" spans="1:13" x14ac:dyDescent="0.55000000000000004">
      <c r="A6466">
        <v>6461</v>
      </c>
      <c r="C6466">
        <f t="shared" si="306"/>
        <v>8.0122409165696309E-2</v>
      </c>
      <c r="D6466">
        <f t="shared" si="307"/>
        <v>-7.2948086002258799E-4</v>
      </c>
      <c r="E6466" s="2">
        <f t="shared" si="308"/>
        <v>5.0129290575521304E-2</v>
      </c>
      <c r="K6466">
        <v>6461</v>
      </c>
      <c r="L6466" s="14">
        <v>8.0648499893325805E-4</v>
      </c>
      <c r="M6466" s="14">
        <v>-0.14377330445008801</v>
      </c>
    </row>
    <row r="6467" spans="1:13" x14ac:dyDescent="0.55000000000000004">
      <c r="A6467">
        <v>6462</v>
      </c>
      <c r="C6467">
        <f t="shared" si="306"/>
        <v>-3.2538239691845348E-2</v>
      </c>
      <c r="D6467">
        <f t="shared" si="307"/>
        <v>-4.6316437502174447E-4</v>
      </c>
      <c r="E6467" s="2">
        <f t="shared" si="308"/>
        <v>7.4019743170424489E-5</v>
      </c>
      <c r="K6467">
        <v>6462</v>
      </c>
      <c r="L6467" s="14">
        <v>6.5335007135181196E-4</v>
      </c>
      <c r="M6467" s="14">
        <v>-4.1141712430828398E-2</v>
      </c>
    </row>
    <row r="6468" spans="1:13" x14ac:dyDescent="0.55000000000000004">
      <c r="A6468">
        <v>6463</v>
      </c>
      <c r="C6468">
        <f t="shared" si="306"/>
        <v>-0.13703247623840806</v>
      </c>
      <c r="D6468">
        <f t="shared" si="307"/>
        <v>-8.0603394620850578E-5</v>
      </c>
      <c r="E6468" s="2">
        <f t="shared" si="308"/>
        <v>4.3608529208540574E-2</v>
      </c>
      <c r="K6468">
        <v>6463</v>
      </c>
      <c r="L6468" s="14">
        <v>3.3657956531071598E-4</v>
      </c>
      <c r="M6468" s="14">
        <v>7.1794076691387196E-2</v>
      </c>
    </row>
    <row r="6469" spans="1:13" x14ac:dyDescent="0.55000000000000004">
      <c r="A6469">
        <v>6464</v>
      </c>
      <c r="C6469">
        <f t="shared" si="306"/>
        <v>-0.20713444966454986</v>
      </c>
      <c r="D6469">
        <f t="shared" si="307"/>
        <v>3.2218733884512311E-4</v>
      </c>
      <c r="E6469" s="2">
        <f t="shared" si="308"/>
        <v>0.13978853028612351</v>
      </c>
      <c r="K6469">
        <v>6464</v>
      </c>
      <c r="L6469" s="14">
        <v>-6.44893808504843E-5</v>
      </c>
      <c r="M6469" s="14">
        <v>0.16674859392812699</v>
      </c>
    </row>
    <row r="6470" spans="1:13" x14ac:dyDescent="0.55000000000000004">
      <c r="A6470">
        <v>6465</v>
      </c>
      <c r="C6470">
        <f t="shared" ref="C6470:C6533" si="309">$D$1*COS($B$2*(A6470-$L$2)+$B$1)</f>
        <v>-0.22525004227297174</v>
      </c>
      <c r="D6470">
        <f t="shared" ref="D6470:D6533" si="310">$D$2*COS($B$2*(A6470-$L$3)+$B$3)</f>
        <v>6.4411584142399863E-4</v>
      </c>
      <c r="E6470" s="2">
        <f t="shared" ref="E6470:E6533" si="311">(M6470-C6470)^2</f>
        <v>0.1981940770280663</v>
      </c>
      <c r="K6470">
        <v>6465</v>
      </c>
      <c r="L6470" s="14">
        <v>-4.4940656151460701E-4</v>
      </c>
      <c r="M6470" s="14">
        <v>0.21993989138239101</v>
      </c>
    </row>
    <row r="6471" spans="1:13" x14ac:dyDescent="0.55000000000000004">
      <c r="A6471">
        <v>6466</v>
      </c>
      <c r="C6471">
        <f t="shared" si="309"/>
        <v>-0.18683262216637347</v>
      </c>
      <c r="D6471">
        <f t="shared" si="310"/>
        <v>8.043848447010101E-4</v>
      </c>
      <c r="E6471" s="2">
        <f t="shared" si="311"/>
        <v>0.16392660040866158</v>
      </c>
      <c r="K6471">
        <v>6466</v>
      </c>
      <c r="L6471" s="14">
        <v>-7.2176708093149003E-4</v>
      </c>
      <c r="M6471" s="14">
        <v>0.218045878631905</v>
      </c>
    </row>
    <row r="6472" spans="1:13" x14ac:dyDescent="0.55000000000000004">
      <c r="A6472">
        <v>6467</v>
      </c>
      <c r="C6472">
        <f t="shared" si="309"/>
        <v>-0.10152415201522304</v>
      </c>
      <c r="D6472">
        <f t="shared" si="310"/>
        <v>7.6277020704530328E-4</v>
      </c>
      <c r="E6472" s="2">
        <f t="shared" si="311"/>
        <v>6.9203233650479312E-2</v>
      </c>
      <c r="K6472">
        <v>6467</v>
      </c>
      <c r="L6472" s="14">
        <v>-8.1335655741117895E-4</v>
      </c>
      <c r="M6472" s="14">
        <v>0.16154092291962899</v>
      </c>
    </row>
    <row r="6473" spans="1:13" x14ac:dyDescent="0.55000000000000004">
      <c r="A6473">
        <v>6468</v>
      </c>
      <c r="C6473">
        <f t="shared" si="309"/>
        <v>9.2647403324176581E-3</v>
      </c>
      <c r="D6473">
        <f t="shared" si="310"/>
        <v>5.2971632534149708E-4</v>
      </c>
      <c r="E6473" s="2">
        <f t="shared" si="311"/>
        <v>3.0594505979505966E-3</v>
      </c>
      <c r="K6473">
        <v>6468</v>
      </c>
      <c r="L6473" s="14">
        <v>-7.01235838389473E-4</v>
      </c>
      <c r="M6473" s="14">
        <v>6.4577040935001495E-2</v>
      </c>
    </row>
    <row r="6474" spans="1:13" x14ac:dyDescent="0.55000000000000004">
      <c r="A6474">
        <v>6469</v>
      </c>
      <c r="C6474">
        <f t="shared" si="309"/>
        <v>0.11772837814185294</v>
      </c>
      <c r="D6474">
        <f t="shared" si="310"/>
        <v>1.6371481151119063E-4</v>
      </c>
      <c r="E6474" s="2">
        <f t="shared" si="311"/>
        <v>2.765201146672602E-2</v>
      </c>
      <c r="K6474">
        <v>6469</v>
      </c>
      <c r="L6474" s="14">
        <v>-4.13486253491802E-4</v>
      </c>
      <c r="M6474" s="14">
        <v>-4.8560561558675601E-2</v>
      </c>
    </row>
    <row r="6475" spans="1:13" x14ac:dyDescent="0.55000000000000004">
      <c r="A6475">
        <v>6470</v>
      </c>
      <c r="C6475">
        <f t="shared" si="309"/>
        <v>0.19664467455499987</v>
      </c>
      <c r="D6475">
        <f t="shared" si="310"/>
        <v>-2.4337566917400234E-4</v>
      </c>
      <c r="E6475" s="2">
        <f t="shared" si="311"/>
        <v>0.11984096954064807</v>
      </c>
      <c r="K6475">
        <v>6470</v>
      </c>
      <c r="L6475" s="14">
        <v>-2.2176471324616901E-5</v>
      </c>
      <c r="M6475" s="14">
        <v>-0.14953587016212899</v>
      </c>
    </row>
    <row r="6476" spans="1:13" x14ac:dyDescent="0.55000000000000004">
      <c r="A6476">
        <v>6471</v>
      </c>
      <c r="C6476">
        <f t="shared" si="309"/>
        <v>0.22620730259566837</v>
      </c>
      <c r="D6476">
        <f t="shared" si="310"/>
        <v>-5.8938398684043149E-4</v>
      </c>
      <c r="E6476" s="2">
        <f t="shared" si="311"/>
        <v>0.1929548779458288</v>
      </c>
      <c r="K6476">
        <v>6471</v>
      </c>
      <c r="L6476" s="14">
        <v>3.74687545658657E-4</v>
      </c>
      <c r="M6476" s="14">
        <v>-0.213058992430286</v>
      </c>
    </row>
    <row r="6477" spans="1:13" x14ac:dyDescent="0.55000000000000004">
      <c r="A6477">
        <v>6472</v>
      </c>
      <c r="C6477">
        <f t="shared" si="309"/>
        <v>0.19899666575807046</v>
      </c>
      <c r="D6477">
        <f t="shared" si="310"/>
        <v>-7.874693470499393E-4</v>
      </c>
      <c r="E6477" s="2">
        <f t="shared" si="311"/>
        <v>0.17826705498080547</v>
      </c>
      <c r="K6477">
        <v>6472</v>
      </c>
      <c r="L6477" s="14">
        <v>6.7770874243894004E-4</v>
      </c>
      <c r="M6477" s="14">
        <v>-0.223220168322246</v>
      </c>
    </row>
    <row r="6478" spans="1:13" x14ac:dyDescent="0.55000000000000004">
      <c r="A6478">
        <v>6473</v>
      </c>
      <c r="C6478">
        <f t="shared" si="309"/>
        <v>0.1218420603320996</v>
      </c>
      <c r="D6478">
        <f t="shared" si="310"/>
        <v>-7.8791649968674733E-4</v>
      </c>
      <c r="E6478" s="2">
        <f t="shared" si="311"/>
        <v>8.9590384312674604E-2</v>
      </c>
      <c r="K6478">
        <v>6473</v>
      </c>
      <c r="L6478" s="14">
        <v>8.1099358047557601E-4</v>
      </c>
      <c r="M6478" s="14">
        <v>-0.177474468300508</v>
      </c>
    </row>
    <row r="6479" spans="1:13" x14ac:dyDescent="0.55000000000000004">
      <c r="A6479">
        <v>6474</v>
      </c>
      <c r="C6479">
        <f t="shared" si="309"/>
        <v>1.4107665989629186E-2</v>
      </c>
      <c r="D6479">
        <f t="shared" si="310"/>
        <v>-5.9061321886424653E-4</v>
      </c>
      <c r="E6479" s="2">
        <f t="shared" si="311"/>
        <v>1.0279293902614915E-2</v>
      </c>
      <c r="K6479">
        <v>6474</v>
      </c>
      <c r="L6479" s="14">
        <v>7.4116004524318196E-4</v>
      </c>
      <c r="M6479" s="14">
        <v>-8.7279186721237204E-2</v>
      </c>
    </row>
    <row r="6480" spans="1:13" x14ac:dyDescent="0.55000000000000004">
      <c r="A6480">
        <v>6475</v>
      </c>
      <c r="C6480">
        <f t="shared" si="309"/>
        <v>-9.7167455150233437E-2</v>
      </c>
      <c r="D6480">
        <f t="shared" si="310"/>
        <v>-2.4507846924570406E-4</v>
      </c>
      <c r="E6480" s="2">
        <f t="shared" si="311"/>
        <v>1.4870135188619377E-2</v>
      </c>
      <c r="K6480">
        <v>6475</v>
      </c>
      <c r="L6480" s="14">
        <v>4.8569837885651502E-4</v>
      </c>
      <c r="M6480" s="14">
        <v>2.4775708613133701E-2</v>
      </c>
    </row>
    <row r="6481" spans="1:13" x14ac:dyDescent="0.55000000000000004">
      <c r="A6481">
        <v>6476</v>
      </c>
      <c r="C6481">
        <f t="shared" si="309"/>
        <v>-0.18405559317483461</v>
      </c>
      <c r="D6481">
        <f t="shared" si="310"/>
        <v>1.619658103092592E-4</v>
      </c>
      <c r="E6481" s="2">
        <f t="shared" si="311"/>
        <v>9.9024111119715874E-2</v>
      </c>
      <c r="K6481">
        <v>6476</v>
      </c>
      <c r="L6481" s="14">
        <v>1.08590540431238E-4</v>
      </c>
      <c r="M6481" s="14">
        <v>0.130625374028007</v>
      </c>
    </row>
    <row r="6482" spans="1:13" x14ac:dyDescent="0.55000000000000004">
      <c r="A6482">
        <v>6477</v>
      </c>
      <c r="C6482">
        <f t="shared" si="309"/>
        <v>-0.22474965689625839</v>
      </c>
      <c r="D6482">
        <f t="shared" si="310"/>
        <v>5.2836008543599667E-4</v>
      </c>
      <c r="E6482" s="2">
        <f t="shared" si="311"/>
        <v>0.1836197583161755</v>
      </c>
      <c r="K6482">
        <v>6477</v>
      </c>
      <c r="L6482" s="14">
        <v>-2.9571447249184901E-4</v>
      </c>
      <c r="M6482" s="14">
        <v>0.203759104176576</v>
      </c>
    </row>
    <row r="6483" spans="1:13" x14ac:dyDescent="0.55000000000000004">
      <c r="A6483">
        <v>6478</v>
      </c>
      <c r="C6483">
        <f t="shared" si="309"/>
        <v>-0.20903629408552077</v>
      </c>
      <c r="D6483">
        <f t="shared" si="310"/>
        <v>7.6214711607684857E-4</v>
      </c>
      <c r="E6483" s="2">
        <f t="shared" si="311"/>
        <v>0.18913487589737352</v>
      </c>
      <c r="K6483">
        <v>6478</v>
      </c>
      <c r="L6483" s="14">
        <v>-6.2595596129994696E-4</v>
      </c>
      <c r="M6483" s="14">
        <v>0.22586010265440801</v>
      </c>
    </row>
    <row r="6484" spans="1:13" x14ac:dyDescent="0.55000000000000004">
      <c r="A6484">
        <v>6479</v>
      </c>
      <c r="C6484">
        <f t="shared" si="309"/>
        <v>-0.14085922759479461</v>
      </c>
      <c r="D6484">
        <f t="shared" si="310"/>
        <v>8.0465128536896769E-4</v>
      </c>
      <c r="E6484" s="2">
        <f t="shared" si="311"/>
        <v>0.11039156751980586</v>
      </c>
      <c r="K6484">
        <v>6479</v>
      </c>
      <c r="L6484" s="14">
        <v>-7.9942289645160603E-4</v>
      </c>
      <c r="M6484" s="14">
        <v>0.19139303728808901</v>
      </c>
    </row>
    <row r="6485" spans="1:13" x14ac:dyDescent="0.55000000000000004">
      <c r="A6485">
        <v>6480</v>
      </c>
      <c r="C6485">
        <f t="shared" si="309"/>
        <v>-3.7329464054713081E-2</v>
      </c>
      <c r="D6485">
        <f t="shared" si="310"/>
        <v>6.452049427368348E-4</v>
      </c>
      <c r="E6485" s="2">
        <f t="shared" si="311"/>
        <v>2.1409502153671673E-2</v>
      </c>
      <c r="K6485">
        <v>6480</v>
      </c>
      <c r="L6485" s="14">
        <v>-7.7266940792735295E-4</v>
      </c>
      <c r="M6485" s="14">
        <v>0.108990398416763</v>
      </c>
    </row>
    <row r="6486" spans="1:13" x14ac:dyDescent="0.55000000000000004">
      <c r="A6486">
        <v>6481</v>
      </c>
      <c r="C6486">
        <f t="shared" si="309"/>
        <v>7.5569208120430706E-2</v>
      </c>
      <c r="D6486">
        <f t="shared" si="310"/>
        <v>3.2382575931887809E-4</v>
      </c>
      <c r="E6486" s="2">
        <f t="shared" si="311"/>
        <v>5.8184507505491413E-3</v>
      </c>
      <c r="K6486">
        <v>6481</v>
      </c>
      <c r="L6486" s="14">
        <v>-5.5239607289467795E-4</v>
      </c>
      <c r="M6486" s="14">
        <v>-7.0956186538607198E-4</v>
      </c>
    </row>
    <row r="6487" spans="1:13" x14ac:dyDescent="0.55000000000000004">
      <c r="A6487">
        <v>6482</v>
      </c>
      <c r="C6487">
        <f t="shared" si="309"/>
        <v>0.16950160192986807</v>
      </c>
      <c r="D6487">
        <f t="shared" si="310"/>
        <v>-7.8826863982692011E-5</v>
      </c>
      <c r="E6487" s="2">
        <f t="shared" si="311"/>
        <v>7.8250780617870427E-2</v>
      </c>
      <c r="K6487">
        <v>6482</v>
      </c>
      <c r="L6487" s="14">
        <v>-1.93771714589082E-4</v>
      </c>
      <c r="M6487" s="14">
        <v>-0.110231807976547</v>
      </c>
    </row>
    <row r="6488" spans="1:13" x14ac:dyDescent="0.55000000000000004">
      <c r="A6488">
        <v>6483</v>
      </c>
      <c r="C6488">
        <f t="shared" si="309"/>
        <v>0.22089266646448452</v>
      </c>
      <c r="D6488">
        <f t="shared" si="310"/>
        <v>-4.6169560595331636E-4</v>
      </c>
      <c r="E6488" s="2">
        <f t="shared" si="311"/>
        <v>0.1706007863043382</v>
      </c>
      <c r="K6488">
        <v>6483</v>
      </c>
      <c r="L6488" s="14">
        <v>2.13383971707796E-4</v>
      </c>
      <c r="M6488" s="14">
        <v>-0.192145813951491</v>
      </c>
    </row>
    <row r="6489" spans="1:13" x14ac:dyDescent="0.55000000000000004">
      <c r="A6489">
        <v>6484</v>
      </c>
      <c r="C6489">
        <f t="shared" si="309"/>
        <v>0.21684432776667326</v>
      </c>
      <c r="D6489">
        <f t="shared" si="310"/>
        <v>-7.286884826126545E-4</v>
      </c>
      <c r="E6489" s="2">
        <f t="shared" si="311"/>
        <v>0.19605416081403468</v>
      </c>
      <c r="K6489">
        <v>6484</v>
      </c>
      <c r="L6489" s="14">
        <v>5.6709631855239996E-4</v>
      </c>
      <c r="M6489" s="14">
        <v>-0.22593570883619199</v>
      </c>
    </row>
    <row r="6490" spans="1:13" x14ac:dyDescent="0.55000000000000004">
      <c r="A6490">
        <v>6485</v>
      </c>
      <c r="C6490">
        <f t="shared" si="309"/>
        <v>0.15837263351519565</v>
      </c>
      <c r="D6490">
        <f t="shared" si="310"/>
        <v>-8.1279590967073701E-4</v>
      </c>
      <c r="E6490" s="2">
        <f t="shared" si="311"/>
        <v>0.1306903747337137</v>
      </c>
      <c r="K6490">
        <v>6485</v>
      </c>
      <c r="L6490" s="14">
        <v>7.7877587440540203E-4</v>
      </c>
      <c r="M6490" s="14">
        <v>-0.20313860383948701</v>
      </c>
    </row>
    <row r="6491" spans="1:13" x14ac:dyDescent="0.55000000000000004">
      <c r="A6491">
        <v>6486</v>
      </c>
      <c r="C6491">
        <f t="shared" si="309"/>
        <v>6.0152746481648582E-2</v>
      </c>
      <c r="D6491">
        <f t="shared" si="310"/>
        <v>-6.9290869577988206E-4</v>
      </c>
      <c r="E6491" s="2">
        <f t="shared" si="311"/>
        <v>3.5954577037618382E-2</v>
      </c>
      <c r="K6491">
        <v>6486</v>
      </c>
      <c r="L6491" s="14">
        <v>7.9540618133878895E-4</v>
      </c>
      <c r="M6491" s="14">
        <v>-0.12946417533077401</v>
      </c>
    </row>
    <row r="6492" spans="1:13" x14ac:dyDescent="0.55000000000000004">
      <c r="A6492">
        <v>6487</v>
      </c>
      <c r="C6492">
        <f t="shared" si="309"/>
        <v>-5.316421199949873E-2</v>
      </c>
      <c r="D6492">
        <f t="shared" si="310"/>
        <v>-3.9911600460473069E-4</v>
      </c>
      <c r="E6492" s="2">
        <f t="shared" si="311"/>
        <v>8.8801443336142954E-4</v>
      </c>
      <c r="K6492">
        <v>6487</v>
      </c>
      <c r="L6492" s="14">
        <v>6.1282207581415905E-4</v>
      </c>
      <c r="M6492" s="14">
        <v>-2.3364640973032098E-2</v>
      </c>
    </row>
    <row r="6493" spans="1:13" x14ac:dyDescent="0.55000000000000004">
      <c r="A6493">
        <v>6488</v>
      </c>
      <c r="C6493">
        <f t="shared" si="309"/>
        <v>-0.15313807388144648</v>
      </c>
      <c r="D6493">
        <f t="shared" si="310"/>
        <v>-5.153608971668595E-6</v>
      </c>
      <c r="E6493" s="2">
        <f t="shared" si="311"/>
        <v>5.8430872428563707E-2</v>
      </c>
      <c r="K6493">
        <v>6488</v>
      </c>
      <c r="L6493" s="14">
        <v>2.76752879729716E-4</v>
      </c>
      <c r="M6493" s="14">
        <v>8.8586712660115502E-2</v>
      </c>
    </row>
    <row r="6494" spans="1:13" x14ac:dyDescent="0.55000000000000004">
      <c r="A6494">
        <v>6489</v>
      </c>
      <c r="C6494">
        <f t="shared" si="309"/>
        <v>-0.21467750711363326</v>
      </c>
      <c r="D6494">
        <f t="shared" si="310"/>
        <v>3.9010223388382434E-4</v>
      </c>
      <c r="E6494" s="2">
        <f t="shared" si="311"/>
        <v>0.15447138740311986</v>
      </c>
      <c r="K6494">
        <v>6489</v>
      </c>
      <c r="L6494" s="14">
        <v>-1.28630791933257E-4</v>
      </c>
      <c r="M6494" s="14">
        <v>0.178350974555469</v>
      </c>
    </row>
    <row r="6495" spans="1:13" x14ac:dyDescent="0.55000000000000004">
      <c r="A6495">
        <v>6490</v>
      </c>
      <c r="C6495">
        <f t="shared" si="309"/>
        <v>-0.22233741110371857</v>
      </c>
      <c r="D6495">
        <f t="shared" si="310"/>
        <v>6.8745063873080906E-4</v>
      </c>
      <c r="E6495" s="2">
        <f t="shared" si="311"/>
        <v>0.19872296414977778</v>
      </c>
      <c r="K6495">
        <v>6490</v>
      </c>
      <c r="L6495" s="14">
        <v>-5.0179808378904495E-4</v>
      </c>
      <c r="M6495" s="14">
        <v>0.22344612846428499</v>
      </c>
    </row>
    <row r="6496" spans="1:13" x14ac:dyDescent="0.55000000000000004">
      <c r="A6496">
        <v>6491</v>
      </c>
      <c r="C6496">
        <f t="shared" si="309"/>
        <v>-0.17419531140858713</v>
      </c>
      <c r="D6496">
        <f t="shared" si="310"/>
        <v>8.1226342357649064E-4</v>
      </c>
      <c r="E6496" s="2">
        <f t="shared" si="311"/>
        <v>0.14959345002784336</v>
      </c>
      <c r="K6496">
        <v>6491</v>
      </c>
      <c r="L6496" s="14">
        <v>-7.4928693263055302E-4</v>
      </c>
      <c r="M6496" s="14">
        <v>0.212577813340074</v>
      </c>
    </row>
    <row r="6497" spans="1:13" x14ac:dyDescent="0.55000000000000004">
      <c r="A6497">
        <v>6492</v>
      </c>
      <c r="C6497">
        <f t="shared" si="309"/>
        <v>-8.2333860295732392E-2</v>
      </c>
      <c r="D6497">
        <f t="shared" si="310"/>
        <v>7.3321521025897457E-4</v>
      </c>
      <c r="E6497" s="2">
        <f t="shared" si="311"/>
        <v>5.3269529240826591E-2</v>
      </c>
      <c r="K6497">
        <v>6492</v>
      </c>
      <c r="L6497" s="14">
        <v>-8.09112220956071E-4</v>
      </c>
      <c r="M6497" s="14">
        <v>0.14846806612782801</v>
      </c>
    </row>
    <row r="6498" spans="1:13" x14ac:dyDescent="0.55000000000000004">
      <c r="A6498">
        <v>6493</v>
      </c>
      <c r="C6498">
        <f t="shared" si="309"/>
        <v>3.0191654291275186E-2</v>
      </c>
      <c r="D6498">
        <f t="shared" si="310"/>
        <v>4.7014543411682435E-4</v>
      </c>
      <c r="E6498" s="2">
        <f t="shared" si="311"/>
        <v>2.8838548575696937E-4</v>
      </c>
      <c r="K6498">
        <v>6493</v>
      </c>
      <c r="L6498" s="14">
        <v>-6.66290334175327E-4</v>
      </c>
      <c r="M6498" s="14">
        <v>4.7173570724851503E-2</v>
      </c>
    </row>
    <row r="6499" spans="1:13" x14ac:dyDescent="0.55000000000000004">
      <c r="A6499">
        <v>6494</v>
      </c>
      <c r="C6499">
        <f t="shared" si="309"/>
        <v>0.13513970004075121</v>
      </c>
      <c r="D6499">
        <f t="shared" si="310"/>
        <v>8.9079063890809044E-5</v>
      </c>
      <c r="E6499" s="2">
        <f t="shared" si="311"/>
        <v>4.0431372042513951E-2</v>
      </c>
      <c r="K6499">
        <v>6494</v>
      </c>
      <c r="L6499" s="14">
        <v>-3.5659189983522002E-4</v>
      </c>
      <c r="M6499" s="14">
        <v>-6.5935838109750705E-2</v>
      </c>
    </row>
    <row r="6500" spans="1:13" x14ac:dyDescent="0.55000000000000004">
      <c r="A6500">
        <v>6495</v>
      </c>
      <c r="C6500">
        <f t="shared" si="309"/>
        <v>0.20617052959886153</v>
      </c>
      <c r="D6500">
        <f t="shared" si="310"/>
        <v>-3.1434427373411251E-4</v>
      </c>
      <c r="E6500" s="2">
        <f t="shared" si="311"/>
        <v>0.13594097075796424</v>
      </c>
      <c r="K6500">
        <v>6495</v>
      </c>
      <c r="L6500" s="14">
        <v>4.2417187954162499E-5</v>
      </c>
      <c r="M6500" s="14">
        <v>-0.16253120725352199</v>
      </c>
    </row>
    <row r="6501" spans="1:13" x14ac:dyDescent="0.55000000000000004">
      <c r="A6501">
        <v>6496</v>
      </c>
      <c r="C6501">
        <f t="shared" si="309"/>
        <v>0.22545690195788246</v>
      </c>
      <c r="D6501">
        <f t="shared" si="310"/>
        <v>-6.3887382449600639E-4</v>
      </c>
      <c r="E6501" s="2">
        <f t="shared" si="311"/>
        <v>0.19702637319960428</v>
      </c>
      <c r="K6501">
        <v>6496</v>
      </c>
      <c r="L6501" s="14">
        <v>4.3080262788329601E-4</v>
      </c>
      <c r="M6501" s="14">
        <v>-0.21841962727024</v>
      </c>
    </row>
    <row r="6502" spans="1:13" x14ac:dyDescent="0.55000000000000004">
      <c r="A6502">
        <v>6497</v>
      </c>
      <c r="C6502">
        <f t="shared" si="309"/>
        <v>0.18815834418125837</v>
      </c>
      <c r="D6502">
        <f t="shared" si="310"/>
        <v>-8.0305951171206092E-4</v>
      </c>
      <c r="E6502" s="2">
        <f t="shared" si="311"/>
        <v>0.16626971884635688</v>
      </c>
      <c r="K6502">
        <v>6497</v>
      </c>
      <c r="L6502" s="14">
        <v>7.1129087715357704E-4</v>
      </c>
      <c r="M6502" s="14">
        <v>-0.21960349666012899</v>
      </c>
    </row>
    <row r="6503" spans="1:13" x14ac:dyDescent="0.55000000000000004">
      <c r="A6503">
        <v>6498</v>
      </c>
      <c r="C6503">
        <f t="shared" si="309"/>
        <v>0.10363600807834886</v>
      </c>
      <c r="D6503">
        <f t="shared" si="310"/>
        <v>-7.6569418863982048E-4</v>
      </c>
      <c r="E6503" s="2">
        <f t="shared" si="311"/>
        <v>7.258838439579493E-2</v>
      </c>
      <c r="K6503">
        <v>6498</v>
      </c>
      <c r="L6503" s="14">
        <v>8.1363191371249303E-4</v>
      </c>
      <c r="M6503" s="14">
        <v>-0.1657863079903</v>
      </c>
    </row>
    <row r="6504" spans="1:13" x14ac:dyDescent="0.55000000000000004">
      <c r="A6504">
        <v>6499</v>
      </c>
      <c r="C6504">
        <f t="shared" si="309"/>
        <v>-6.89678157850166E-3</v>
      </c>
      <c r="D6504">
        <f t="shared" si="310"/>
        <v>-5.3615576377189866E-4</v>
      </c>
      <c r="E6504" s="2">
        <f t="shared" si="311"/>
        <v>4.0386188250214573E-3</v>
      </c>
      <c r="K6504">
        <v>6499</v>
      </c>
      <c r="L6504" s="14">
        <v>7.1219379007616201E-4</v>
      </c>
      <c r="M6504" s="14">
        <v>-7.0446910020712197E-2</v>
      </c>
    </row>
    <row r="6505" spans="1:13" x14ac:dyDescent="0.55000000000000004">
      <c r="A6505">
        <v>6500</v>
      </c>
      <c r="C6505">
        <f t="shared" si="309"/>
        <v>-0.11569862443176944</v>
      </c>
      <c r="D6505">
        <f t="shared" si="310"/>
        <v>-1.7205354346403837E-4</v>
      </c>
      <c r="E6505" s="2">
        <f t="shared" si="311"/>
        <v>2.5038308267798324E-2</v>
      </c>
      <c r="K6505">
        <v>6500</v>
      </c>
      <c r="L6505" s="14">
        <v>4.3238231358573798E-4</v>
      </c>
      <c r="M6505" s="14">
        <v>4.2536353584465399E-2</v>
      </c>
    </row>
    <row r="6506" spans="1:13" x14ac:dyDescent="0.55000000000000004">
      <c r="A6506">
        <v>6501</v>
      </c>
      <c r="C6506">
        <f t="shared" si="309"/>
        <v>-0.19546255128616627</v>
      </c>
      <c r="D6506">
        <f t="shared" si="310"/>
        <v>2.3523048965234976E-4</v>
      </c>
      <c r="E6506" s="2">
        <f t="shared" si="311"/>
        <v>0.1158236069212087</v>
      </c>
      <c r="K6506">
        <v>6501</v>
      </c>
      <c r="L6506" s="14">
        <v>4.4278004352628703E-5</v>
      </c>
      <c r="M6506" s="14">
        <v>0.14486612355803299</v>
      </c>
    </row>
    <row r="6507" spans="1:13" x14ac:dyDescent="0.55000000000000004">
      <c r="A6507">
        <v>6502</v>
      </c>
      <c r="C6507">
        <f t="shared" si="309"/>
        <v>-0.22616949779134593</v>
      </c>
      <c r="D6507">
        <f t="shared" si="310"/>
        <v>5.8347662812305767E-4</v>
      </c>
      <c r="E6507" s="2">
        <f t="shared" si="311"/>
        <v>0.19104134957365385</v>
      </c>
      <c r="K6507">
        <v>6502</v>
      </c>
      <c r="L6507" s="14">
        <v>-3.5491600575139398E-4</v>
      </c>
      <c r="M6507" s="14">
        <v>0.21091327420230499</v>
      </c>
    </row>
    <row r="6508" spans="1:13" x14ac:dyDescent="0.55000000000000004">
      <c r="A6508">
        <v>6503</v>
      </c>
      <c r="C6508">
        <f t="shared" si="309"/>
        <v>-0.20011266762731197</v>
      </c>
      <c r="D6508">
        <f t="shared" si="310"/>
        <v>7.8528243165769949E-4</v>
      </c>
      <c r="E6508" s="2">
        <f t="shared" si="311"/>
        <v>0.17998683602839602</v>
      </c>
      <c r="K6508">
        <v>6503</v>
      </c>
      <c r="L6508" s="14">
        <v>-6.6521910047592705E-4</v>
      </c>
      <c r="M6508" s="14">
        <v>0.22413588691164699</v>
      </c>
    </row>
    <row r="6509" spans="1:13" x14ac:dyDescent="0.55000000000000004">
      <c r="A6509">
        <v>6504</v>
      </c>
      <c r="C6509">
        <f t="shared" si="309"/>
        <v>-0.12383177592917841</v>
      </c>
      <c r="D6509">
        <f t="shared" si="310"/>
        <v>7.8999889728657467E-4</v>
      </c>
      <c r="E6509" s="2">
        <f t="shared" si="311"/>
        <v>9.3057974785023659E-2</v>
      </c>
      <c r="K6509">
        <v>6504</v>
      </c>
      <c r="L6509" s="14">
        <v>-8.0891394476656302E-4</v>
      </c>
      <c r="M6509" s="14">
        <v>0.18122227630587001</v>
      </c>
    </row>
    <row r="6510" spans="1:13" x14ac:dyDescent="0.55000000000000004">
      <c r="A6510">
        <v>6505</v>
      </c>
      <c r="C6510">
        <f t="shared" si="309"/>
        <v>-1.6471718639555582E-2</v>
      </c>
      <c r="D6510">
        <f t="shared" si="310"/>
        <v>5.9644229155204312E-4</v>
      </c>
      <c r="E6510" s="2">
        <f t="shared" si="311"/>
        <v>1.1966640516383938E-2</v>
      </c>
      <c r="K6510">
        <v>6505</v>
      </c>
      <c r="L6510" s="14">
        <v>-7.5001127345261697E-4</v>
      </c>
      <c r="M6510" s="14">
        <v>9.2920422377904793E-2</v>
      </c>
    </row>
    <row r="6511" spans="1:13" x14ac:dyDescent="0.55000000000000004">
      <c r="A6511">
        <v>6506</v>
      </c>
      <c r="C6511">
        <f t="shared" si="309"/>
        <v>9.5022392832314867E-2</v>
      </c>
      <c r="D6511">
        <f t="shared" si="310"/>
        <v>2.5319124264393641E-4</v>
      </c>
      <c r="E6511" s="2">
        <f t="shared" si="311"/>
        <v>1.2922305865921019E-2</v>
      </c>
      <c r="K6511">
        <v>6506</v>
      </c>
      <c r="L6511" s="14">
        <v>-5.03263625970309E-4</v>
      </c>
      <c r="M6511" s="14">
        <v>-1.8653927771058901E-2</v>
      </c>
    </row>
    <row r="6512" spans="1:13" x14ac:dyDescent="0.55000000000000004">
      <c r="A6512">
        <v>6507</v>
      </c>
      <c r="C6512">
        <f t="shared" si="309"/>
        <v>0.18266788661639524</v>
      </c>
      <c r="D6512">
        <f t="shared" si="310"/>
        <v>-1.536054713198523E-4</v>
      </c>
      <c r="E6512" s="2">
        <f t="shared" si="311"/>
        <v>9.5002140578400049E-2</v>
      </c>
      <c r="K6512">
        <v>6507</v>
      </c>
      <c r="L6512" s="14">
        <v>-1.3047048134286001E-4</v>
      </c>
      <c r="M6512" s="14">
        <v>-0.12555628598919399</v>
      </c>
    </row>
    <row r="6513" spans="1:13" x14ac:dyDescent="0.55000000000000004">
      <c r="A6513">
        <v>6508</v>
      </c>
      <c r="C6513">
        <f t="shared" si="309"/>
        <v>0.22446759119289894</v>
      </c>
      <c r="D6513">
        <f t="shared" si="310"/>
        <v>-5.2185044971971267E-4</v>
      </c>
      <c r="E6513" s="2">
        <f t="shared" si="311"/>
        <v>0.18103313226695208</v>
      </c>
      <c r="K6513">
        <v>6508</v>
      </c>
      <c r="L6513" s="14">
        <v>2.7499980471701302E-4</v>
      </c>
      <c r="M6513" s="14">
        <v>-0.20101229348668501</v>
      </c>
    </row>
    <row r="6514" spans="1:13" x14ac:dyDescent="0.55000000000000004">
      <c r="A6514">
        <v>6509</v>
      </c>
      <c r="C6514">
        <f t="shared" si="309"/>
        <v>0.20993066178333908</v>
      </c>
      <c r="D6514">
        <f t="shared" si="310"/>
        <v>-7.5912196498626502E-4</v>
      </c>
      <c r="E6514" s="2">
        <f t="shared" si="311"/>
        <v>0.19014325389037764</v>
      </c>
      <c r="K6514">
        <v>6509</v>
      </c>
      <c r="L6514" s="14">
        <v>6.1159468371057603E-4</v>
      </c>
      <c r="M6514" s="14">
        <v>-0.226123525090698</v>
      </c>
    </row>
    <row r="6515" spans="1:13" x14ac:dyDescent="0.55000000000000004">
      <c r="A6515">
        <v>6510</v>
      </c>
      <c r="C6515">
        <f t="shared" si="309"/>
        <v>0.14270556125341358</v>
      </c>
      <c r="D6515">
        <f t="shared" si="310"/>
        <v>-8.0586986806269537E-4</v>
      </c>
      <c r="E6515" s="2">
        <f t="shared" si="311"/>
        <v>0.11377552539452819</v>
      </c>
      <c r="K6515">
        <v>6510</v>
      </c>
      <c r="L6515" s="14">
        <v>7.9501188011085505E-4</v>
      </c>
      <c r="M6515" s="14">
        <v>-0.194600717067237</v>
      </c>
    </row>
    <row r="6516" spans="1:13" x14ac:dyDescent="0.55000000000000004">
      <c r="A6516">
        <v>6511</v>
      </c>
      <c r="C6516">
        <f t="shared" si="309"/>
        <v>3.9664372843444977E-2</v>
      </c>
      <c r="D6516">
        <f t="shared" si="310"/>
        <v>-6.5036142064443326E-4</v>
      </c>
      <c r="E6516" s="2">
        <f t="shared" si="311"/>
        <v>2.3717024136474175E-2</v>
      </c>
      <c r="K6516">
        <v>6511</v>
      </c>
      <c r="L6516" s="14">
        <v>7.7931341924172099E-4</v>
      </c>
      <c r="M6516" s="14">
        <v>-0.114338952239081</v>
      </c>
    </row>
    <row r="6517" spans="1:13" x14ac:dyDescent="0.55000000000000004">
      <c r="A6517">
        <v>6512</v>
      </c>
      <c r="C6517">
        <f t="shared" si="309"/>
        <v>-7.3331737091585344E-2</v>
      </c>
      <c r="D6517">
        <f t="shared" si="310"/>
        <v>-3.3162596517547047E-4</v>
      </c>
      <c r="E6517" s="2">
        <f t="shared" si="311"/>
        <v>4.6092489255715133E-3</v>
      </c>
      <c r="K6517">
        <v>6512</v>
      </c>
      <c r="L6517" s="14">
        <v>5.6843107801403002E-4</v>
      </c>
      <c r="M6517" s="14">
        <v>-5.4402875152836701E-3</v>
      </c>
    </row>
    <row r="6518" spans="1:13" x14ac:dyDescent="0.55000000000000004">
      <c r="A6518">
        <v>6513</v>
      </c>
      <c r="C6518">
        <f t="shared" si="309"/>
        <v>-0.16792312672700216</v>
      </c>
      <c r="D6518">
        <f t="shared" si="310"/>
        <v>7.0340617431816375E-5</v>
      </c>
      <c r="E6518" s="2">
        <f t="shared" si="311"/>
        <v>7.4389321006740061E-2</v>
      </c>
      <c r="K6518">
        <v>6513</v>
      </c>
      <c r="L6518" s="14">
        <v>2.1518164700732499E-4</v>
      </c>
      <c r="M6518" s="14">
        <v>0.10482093096580999</v>
      </c>
    </row>
    <row r="6519" spans="1:13" x14ac:dyDescent="0.55000000000000004">
      <c r="A6519">
        <v>6514</v>
      </c>
      <c r="C6519">
        <f t="shared" si="309"/>
        <v>-0.2203693510926103</v>
      </c>
      <c r="D6519">
        <f t="shared" si="310"/>
        <v>4.5465318772629183E-4</v>
      </c>
      <c r="E6519" s="2">
        <f t="shared" si="311"/>
        <v>0.16744336994159054</v>
      </c>
      <c r="K6519">
        <v>6514</v>
      </c>
      <c r="L6519" s="14">
        <v>-1.91961362382389E-4</v>
      </c>
      <c r="M6519" s="14">
        <v>0.18882909702466999</v>
      </c>
    </row>
    <row r="6520" spans="1:13" x14ac:dyDescent="0.55000000000000004">
      <c r="A6520">
        <v>6515</v>
      </c>
      <c r="C6520">
        <f t="shared" si="309"/>
        <v>-0.21750751335224303</v>
      </c>
      <c r="D6520">
        <f t="shared" si="310"/>
        <v>7.248573912249039E-4</v>
      </c>
      <c r="E6520" s="2">
        <f t="shared" si="311"/>
        <v>0.19629450553790095</v>
      </c>
      <c r="K6520">
        <v>6515</v>
      </c>
      <c r="L6520" s="14">
        <v>-5.5102645772159699E-4</v>
      </c>
      <c r="M6520" s="14">
        <v>0.22554384432302799</v>
      </c>
    </row>
    <row r="6521" spans="1:13" x14ac:dyDescent="0.55000000000000004">
      <c r="A6521">
        <v>6516</v>
      </c>
      <c r="C6521">
        <f t="shared" si="309"/>
        <v>-0.16005587445581823</v>
      </c>
      <c r="D6521">
        <f t="shared" si="310"/>
        <v>8.1313766831740545E-4</v>
      </c>
      <c r="E6521" s="2">
        <f t="shared" si="311"/>
        <v>0.13382837773235062</v>
      </c>
      <c r="K6521">
        <v>6516</v>
      </c>
      <c r="L6521" s="14">
        <v>-7.7208355840445702E-4</v>
      </c>
      <c r="M6521" s="14">
        <v>0.20576973663825299</v>
      </c>
    </row>
    <row r="6522" spans="1:13" x14ac:dyDescent="0.55000000000000004">
      <c r="A6522">
        <v>6517</v>
      </c>
      <c r="C6522">
        <f t="shared" si="309"/>
        <v>-6.2433584781131632E-2</v>
      </c>
      <c r="D6522">
        <f t="shared" si="310"/>
        <v>6.9733753024435658E-4</v>
      </c>
      <c r="E6522" s="2">
        <f t="shared" si="311"/>
        <v>3.8766816705146812E-2</v>
      </c>
      <c r="K6522">
        <v>6517</v>
      </c>
      <c r="L6522" s="14">
        <v>-7.9976754222625202E-4</v>
      </c>
      <c r="M6522" s="14">
        <v>0.13445932190965501</v>
      </c>
    </row>
    <row r="6523" spans="1:13" x14ac:dyDescent="0.55000000000000004">
      <c r="A6523">
        <v>6518</v>
      </c>
      <c r="C6523">
        <f t="shared" si="309"/>
        <v>5.0858218678068702E-2</v>
      </c>
      <c r="D6523">
        <f t="shared" si="310"/>
        <v>4.0652037078885167E-4</v>
      </c>
      <c r="E6523" s="2">
        <f t="shared" si="311"/>
        <v>4.5733887434788907E-4</v>
      </c>
      <c r="K6523">
        <v>6518</v>
      </c>
      <c r="L6523" s="14">
        <v>-6.2714478369984802E-4</v>
      </c>
      <c r="M6523" s="14">
        <v>2.94727358837082E-2</v>
      </c>
    </row>
    <row r="6524" spans="1:13" x14ac:dyDescent="0.55000000000000004">
      <c r="A6524">
        <v>6519</v>
      </c>
      <c r="C6524">
        <f t="shared" si="309"/>
        <v>0.15138568125526583</v>
      </c>
      <c r="D6524">
        <f t="shared" si="310"/>
        <v>1.367516703487739E-5</v>
      </c>
      <c r="E6524" s="2">
        <f t="shared" si="311"/>
        <v>5.4887662369125741E-2</v>
      </c>
      <c r="K6524">
        <v>6519</v>
      </c>
      <c r="L6524" s="14">
        <v>-2.9744972357202899E-4</v>
      </c>
      <c r="M6524" s="14">
        <v>-8.28954796798929E-2</v>
      </c>
    </row>
    <row r="6525" spans="1:13" x14ac:dyDescent="0.55000000000000004">
      <c r="A6525">
        <v>6520</v>
      </c>
      <c r="C6525">
        <f t="shared" si="309"/>
        <v>0.21391852879436757</v>
      </c>
      <c r="D6525">
        <f t="shared" si="310"/>
        <v>-3.8260221539520103E-4</v>
      </c>
      <c r="E6525" s="2">
        <f t="shared" si="311"/>
        <v>0.15087051349019814</v>
      </c>
      <c r="K6525">
        <v>6520</v>
      </c>
      <c r="L6525" s="14">
        <v>1.0674346506852401E-4</v>
      </c>
      <c r="M6525" s="14">
        <v>-0.17450200811144301</v>
      </c>
    </row>
    <row r="6526" spans="1:13" x14ac:dyDescent="0.55000000000000004">
      <c r="A6526">
        <v>6521</v>
      </c>
      <c r="C6526">
        <f t="shared" si="309"/>
        <v>0.22276233465147599</v>
      </c>
      <c r="D6526">
        <f t="shared" si="310"/>
        <v>-6.8285450636946501E-4</v>
      </c>
      <c r="E6526" s="2">
        <f t="shared" si="311"/>
        <v>0.19817255452729096</v>
      </c>
      <c r="K6526">
        <v>6521</v>
      </c>
      <c r="L6526" s="14">
        <v>4.8420209069428301E-4</v>
      </c>
      <c r="M6526" s="14">
        <v>-0.222403426079615</v>
      </c>
    </row>
    <row r="6527" spans="1:13" x14ac:dyDescent="0.55000000000000004">
      <c r="A6527">
        <v>6522</v>
      </c>
      <c r="C6527">
        <f t="shared" si="309"/>
        <v>0.17569748996959092</v>
      </c>
      <c r="D6527">
        <f t="shared" si="310"/>
        <v>-8.1172470968639862E-4</v>
      </c>
      <c r="E6527" s="2">
        <f t="shared" si="311"/>
        <v>0.15233410269649747</v>
      </c>
      <c r="K6527">
        <v>6522</v>
      </c>
      <c r="L6527" s="14">
        <v>7.4038929893396205E-4</v>
      </c>
      <c r="M6527" s="14">
        <v>-0.21460252629545801</v>
      </c>
    </row>
    <row r="6528" spans="1:13" x14ac:dyDescent="0.55000000000000004">
      <c r="A6528">
        <v>6523</v>
      </c>
      <c r="C6528">
        <f t="shared" si="309"/>
        <v>8.4536278714582372E-2</v>
      </c>
      <c r="D6528">
        <f t="shared" si="310"/>
        <v>-7.3686912067135975E-4</v>
      </c>
      <c r="E6528" s="2">
        <f t="shared" si="311"/>
        <v>5.6448709315652636E-2</v>
      </c>
      <c r="K6528">
        <v>6523</v>
      </c>
      <c r="L6528" s="14">
        <v>8.1114141421387298E-4</v>
      </c>
      <c r="M6528" s="14">
        <v>-0.153053092503182</v>
      </c>
    </row>
    <row r="6529" spans="1:13" x14ac:dyDescent="0.55000000000000004">
      <c r="A6529">
        <v>6524</v>
      </c>
      <c r="C6529">
        <f t="shared" si="309"/>
        <v>-2.7841756614413536E-2</v>
      </c>
      <c r="D6529">
        <f t="shared" si="310"/>
        <v>-4.7707491433649868E-4</v>
      </c>
      <c r="E6529" s="2">
        <f t="shared" si="311"/>
        <v>6.4154839345776553E-4</v>
      </c>
      <c r="K6529">
        <v>6524</v>
      </c>
      <c r="L6529" s="14">
        <v>6.7873813034790599E-4</v>
      </c>
      <c r="M6529" s="14">
        <v>-5.3170562221029997E-2</v>
      </c>
    </row>
    <row r="6530" spans="1:13" x14ac:dyDescent="0.55000000000000004">
      <c r="A6530">
        <v>6525</v>
      </c>
      <c r="C6530">
        <f t="shared" si="309"/>
        <v>-0.13323209789085719</v>
      </c>
      <c r="D6530">
        <f t="shared" si="310"/>
        <v>-9.7544960444488141E-5</v>
      </c>
      <c r="E6530" s="2">
        <f t="shared" si="311"/>
        <v>3.73497998608356E-2</v>
      </c>
      <c r="K6530">
        <v>6525</v>
      </c>
      <c r="L6530" s="14">
        <v>3.76340671150632E-4</v>
      </c>
      <c r="M6530" s="14">
        <v>6.0028865215600503E-2</v>
      </c>
    </row>
    <row r="6531" spans="1:13" x14ac:dyDescent="0.55000000000000004">
      <c r="A6531">
        <v>6526</v>
      </c>
      <c r="C6531">
        <f t="shared" si="309"/>
        <v>-0.20518399090649564</v>
      </c>
      <c r="D6531">
        <f t="shared" si="310"/>
        <v>3.0646672243446157E-4</v>
      </c>
      <c r="E6531" s="2">
        <f t="shared" si="311"/>
        <v>0.1320433396837111</v>
      </c>
      <c r="K6531">
        <v>6526</v>
      </c>
      <c r="L6531" s="14">
        <v>-2.0313643784345901E-5</v>
      </c>
      <c r="M6531" s="14">
        <v>0.158193690966939</v>
      </c>
    </row>
    <row r="6532" spans="1:13" x14ac:dyDescent="0.55000000000000004">
      <c r="A6532">
        <v>6527</v>
      </c>
      <c r="C6532">
        <f t="shared" si="309"/>
        <v>-0.22563902714020842</v>
      </c>
      <c r="D6532">
        <f t="shared" si="310"/>
        <v>6.3356171778089238E-4</v>
      </c>
      <c r="E6532" s="2">
        <f t="shared" si="311"/>
        <v>0.19569736818582806</v>
      </c>
      <c r="K6532">
        <v>6527</v>
      </c>
      <c r="L6532" s="14">
        <v>-4.11880280616837E-4</v>
      </c>
      <c r="M6532" s="14">
        <v>0.21673792545319701</v>
      </c>
    </row>
    <row r="6533" spans="1:13" x14ac:dyDescent="0.55000000000000004">
      <c r="A6533">
        <v>6528</v>
      </c>
      <c r="C6533">
        <f t="shared" si="309"/>
        <v>-0.18946342365643792</v>
      </c>
      <c r="D6533">
        <f t="shared" si="310"/>
        <v>8.0164607639669945E-4</v>
      </c>
      <c r="E6533" s="2">
        <f t="shared" si="311"/>
        <v>0.16847923866228889</v>
      </c>
      <c r="K6533">
        <v>6528</v>
      </c>
      <c r="L6533" s="14">
        <v>-7.0028894604908301E-4</v>
      </c>
      <c r="M6533" s="14">
        <v>0.22099880196522501</v>
      </c>
    </row>
    <row r="6534" spans="1:13" x14ac:dyDescent="0.55000000000000004">
      <c r="A6534">
        <v>6529</v>
      </c>
      <c r="C6534">
        <f t="shared" ref="C6534:C6597" si="312">$D$1*COS($B$2*(A6534-$L$2)+$B$1)</f>
        <v>-0.10573649440700465</v>
      </c>
      <c r="D6534">
        <f t="shared" ref="D6534:D6597" si="313">$D$2*COS($B$2*(A6534-$L$3)+$B$3)</f>
        <v>7.6853416719551478E-4</v>
      </c>
      <c r="E6534" s="2">
        <f t="shared" ref="E6534:E6597" si="314">(M6534-C6534)^2</f>
        <v>7.5980525441715005E-2</v>
      </c>
      <c r="K6534">
        <v>6529</v>
      </c>
      <c r="L6534" s="14">
        <v>-8.1330590066610697E-4</v>
      </c>
      <c r="M6534" s="14">
        <v>0.16990915754802799</v>
      </c>
    </row>
    <row r="6535" spans="1:13" x14ac:dyDescent="0.55000000000000004">
      <c r="A6535">
        <v>6530</v>
      </c>
      <c r="C6535">
        <f t="shared" si="312"/>
        <v>4.5280661901233813E-3</v>
      </c>
      <c r="D6535">
        <f t="shared" si="313"/>
        <v>5.4253638144316756E-4</v>
      </c>
      <c r="E6535" s="2">
        <f t="shared" si="314"/>
        <v>5.1461461487553595E-3</v>
      </c>
      <c r="K6535">
        <v>6530</v>
      </c>
      <c r="L6535" s="14">
        <v>-7.2262534707779203E-4</v>
      </c>
      <c r="M6535" s="14">
        <v>7.6264710583037104E-2</v>
      </c>
    </row>
    <row r="6536" spans="1:13" x14ac:dyDescent="0.55000000000000004">
      <c r="A6536">
        <v>6531</v>
      </c>
      <c r="C6536">
        <f t="shared" si="312"/>
        <v>0.11365617761759279</v>
      </c>
      <c r="D6536">
        <f t="shared" si="313"/>
        <v>1.8037339970814278E-4</v>
      </c>
      <c r="E6536" s="2">
        <f t="shared" si="314"/>
        <v>2.2541083900291272E-2</v>
      </c>
      <c r="K6536">
        <v>6531</v>
      </c>
      <c r="L6536" s="14">
        <v>-4.50958792471643E-4</v>
      </c>
      <c r="M6536" s="14">
        <v>-3.6480706259392197E-2</v>
      </c>
    </row>
    <row r="6537" spans="1:13" x14ac:dyDescent="0.55000000000000004">
      <c r="A6537">
        <v>6532</v>
      </c>
      <c r="C6537">
        <f t="shared" si="312"/>
        <v>0.19425898414518664</v>
      </c>
      <c r="D6537">
        <f t="shared" si="313"/>
        <v>-2.2705950338402497E-4</v>
      </c>
      <c r="E6537" s="2">
        <f t="shared" si="314"/>
        <v>0.11178877772495595</v>
      </c>
      <c r="K6537">
        <v>6532</v>
      </c>
      <c r="L6537" s="14">
        <v>-6.6346810745725402E-5</v>
      </c>
      <c r="M6537" s="14">
        <v>-0.14008930390928501</v>
      </c>
    </row>
    <row r="6538" spans="1:13" x14ac:dyDescent="0.55000000000000004">
      <c r="A6538">
        <v>6533</v>
      </c>
      <c r="C6538">
        <f t="shared" si="312"/>
        <v>0.22610688030673232</v>
      </c>
      <c r="D6538">
        <f t="shared" si="313"/>
        <v>-5.775052571530485E-4</v>
      </c>
      <c r="E6538" s="2">
        <f t="shared" si="314"/>
        <v>0.18898021480225444</v>
      </c>
      <c r="K6538">
        <v>6533</v>
      </c>
      <c r="L6538" s="14">
        <v>3.3488214131719302E-4</v>
      </c>
      <c r="M6538" s="14">
        <v>-0.20861166634414899</v>
      </c>
    </row>
    <row r="6539" spans="1:13" x14ac:dyDescent="0.55000000000000004">
      <c r="A6539">
        <v>6534</v>
      </c>
      <c r="C6539">
        <f t="shared" si="312"/>
        <v>0.20120671546786023</v>
      </c>
      <c r="D6539">
        <f t="shared" si="313"/>
        <v>-7.830093642330003E-4</v>
      </c>
      <c r="E6539" s="2">
        <f t="shared" si="314"/>
        <v>0.18155495343854647</v>
      </c>
      <c r="K6539">
        <v>6534</v>
      </c>
      <c r="L6539" s="14">
        <v>6.5223778362923904E-4</v>
      </c>
      <c r="M6539" s="14">
        <v>-0.224885942810297</v>
      </c>
    </row>
    <row r="6540" spans="1:13" x14ac:dyDescent="0.55000000000000004">
      <c r="A6540">
        <v>6535</v>
      </c>
      <c r="C6540">
        <f t="shared" si="312"/>
        <v>0.12580790614760967</v>
      </c>
      <c r="D6540">
        <f t="shared" si="313"/>
        <v>-7.9199462541832528E-4</v>
      </c>
      <c r="E6540" s="2">
        <f t="shared" si="314"/>
        <v>9.6499723287980954E-2</v>
      </c>
      <c r="K6540">
        <v>6535</v>
      </c>
      <c r="L6540" s="14">
        <v>8.0623642684188399E-4</v>
      </c>
      <c r="M6540" s="14">
        <v>-0.184836139808499</v>
      </c>
    </row>
    <row r="6541" spans="1:13" x14ac:dyDescent="0.55000000000000004">
      <c r="A6541">
        <v>6536</v>
      </c>
      <c r="C6541">
        <f t="shared" si="312"/>
        <v>1.8833964204563625E-2</v>
      </c>
      <c r="D6541">
        <f t="shared" si="313"/>
        <v>-6.0220592954578526E-4</v>
      </c>
      <c r="E6541" s="2">
        <f t="shared" si="314"/>
        <v>1.3765611590345856E-2</v>
      </c>
      <c r="K6541">
        <v>6536</v>
      </c>
      <c r="L6541" s="14">
        <v>7.5830815542429796E-4</v>
      </c>
      <c r="M6541" s="14">
        <v>-9.8492978951498597E-2</v>
      </c>
    </row>
    <row r="6542" spans="1:13" x14ac:dyDescent="0.55000000000000004">
      <c r="A6542">
        <v>6537</v>
      </c>
      <c r="C6542">
        <f t="shared" si="312"/>
        <v>-9.2866905765361274E-2</v>
      </c>
      <c r="D6542">
        <f t="shared" si="313"/>
        <v>-2.6127623885109039E-4</v>
      </c>
      <c r="E6542" s="2">
        <f t="shared" si="314"/>
        <v>1.1106054132940286E-2</v>
      </c>
      <c r="K6542">
        <v>6537</v>
      </c>
      <c r="L6542" s="14">
        <v>5.2045690227842502E-4</v>
      </c>
      <c r="M6542" s="14">
        <v>1.25183594899878E-2</v>
      </c>
    </row>
    <row r="6543" spans="1:13" x14ac:dyDescent="0.55000000000000004">
      <c r="A6543">
        <v>6538</v>
      </c>
      <c r="C6543">
        <f t="shared" si="312"/>
        <v>-0.18126013986723905</v>
      </c>
      <c r="D6543">
        <f t="shared" si="313"/>
        <v>1.4522828052908384E-4</v>
      </c>
      <c r="E6543" s="2">
        <f t="shared" si="314"/>
        <v>9.0995459696413455E-2</v>
      </c>
      <c r="K6543">
        <v>6538</v>
      </c>
      <c r="L6543" s="14">
        <v>1.5225398927670001E-4</v>
      </c>
      <c r="M6543" s="14">
        <v>0.120394397138942</v>
      </c>
    </row>
    <row r="6544" spans="1:13" x14ac:dyDescent="0.55000000000000004">
      <c r="A6544">
        <v>6539</v>
      </c>
      <c r="C6544">
        <f t="shared" si="312"/>
        <v>-0.22416089952304019</v>
      </c>
      <c r="D6544">
        <f t="shared" si="313"/>
        <v>5.1528356266572495E-4</v>
      </c>
      <c r="E6544" s="2">
        <f t="shared" si="314"/>
        <v>0.1783185493883632</v>
      </c>
      <c r="K6544">
        <v>6539</v>
      </c>
      <c r="L6544" s="14">
        <v>-2.5408187985455198E-4</v>
      </c>
      <c r="M6544" s="14">
        <v>0.198116911151832</v>
      </c>
    </row>
    <row r="6545" spans="1:13" x14ac:dyDescent="0.55000000000000004">
      <c r="A6545">
        <v>6540</v>
      </c>
      <c r="C6545">
        <f t="shared" si="312"/>
        <v>-0.21080199833661747</v>
      </c>
      <c r="D6545">
        <f t="shared" si="313"/>
        <v>7.5601353188460942E-4</v>
      </c>
      <c r="E6545" s="2">
        <f t="shared" si="314"/>
        <v>0.19098806597764201</v>
      </c>
      <c r="K6545">
        <v>6540</v>
      </c>
      <c r="L6545" s="14">
        <v>-5.9678136596668101E-4</v>
      </c>
      <c r="M6545" s="14">
        <v>0.22621981573865499</v>
      </c>
    </row>
    <row r="6546" spans="1:13" x14ac:dyDescent="0.55000000000000004">
      <c r="A6546">
        <v>6541</v>
      </c>
      <c r="C6546">
        <f t="shared" si="312"/>
        <v>-0.14453623892171671</v>
      </c>
      <c r="D6546">
        <f t="shared" si="313"/>
        <v>8.0700004011047917E-4</v>
      </c>
      <c r="E6546" s="2">
        <f t="shared" si="314"/>
        <v>0.11710138959410085</v>
      </c>
      <c r="K6546">
        <v>6541</v>
      </c>
      <c r="L6546" s="14">
        <v>-7.9001325680963801E-4</v>
      </c>
      <c r="M6546" s="14">
        <v>0.19766456410788</v>
      </c>
    </row>
    <row r="6547" spans="1:13" x14ac:dyDescent="0.55000000000000004">
      <c r="A6547">
        <v>6542</v>
      </c>
      <c r="C6547">
        <f t="shared" si="312"/>
        <v>-4.1994930119652295E-2</v>
      </c>
      <c r="D6547">
        <f t="shared" si="313"/>
        <v>6.554465484797993E-4</v>
      </c>
      <c r="E6547" s="2">
        <f t="shared" si="314"/>
        <v>2.6113889782523089E-2</v>
      </c>
      <c r="K6547">
        <v>6542</v>
      </c>
      <c r="L6547" s="14">
        <v>-7.8538142659817902E-4</v>
      </c>
      <c r="M6547" s="14">
        <v>0.11960299617435401</v>
      </c>
    </row>
    <row r="6548" spans="1:13" x14ac:dyDescent="0.55000000000000004">
      <c r="A6548">
        <v>6543</v>
      </c>
      <c r="C6548">
        <f t="shared" si="312"/>
        <v>7.1086220959552221E-2</v>
      </c>
      <c r="D6548">
        <f t="shared" si="313"/>
        <v>3.3938978889773213E-4</v>
      </c>
      <c r="E6548" s="2">
        <f t="shared" si="314"/>
        <v>3.5402625037829379E-3</v>
      </c>
      <c r="K6548">
        <v>6543</v>
      </c>
      <c r="L6548" s="14">
        <v>-5.8404594594255199E-4</v>
      </c>
      <c r="M6548" s="14">
        <v>1.1586115885838799E-2</v>
      </c>
    </row>
    <row r="6549" spans="1:13" x14ac:dyDescent="0.55000000000000004">
      <c r="A6549">
        <v>6544</v>
      </c>
      <c r="C6549">
        <f t="shared" si="312"/>
        <v>0.16632622895655902</v>
      </c>
      <c r="D6549">
        <f t="shared" si="313"/>
        <v>-6.1846653928527339E-5</v>
      </c>
      <c r="E6549" s="2">
        <f t="shared" si="314"/>
        <v>7.0574602245606244E-2</v>
      </c>
      <c r="K6549">
        <v>6544</v>
      </c>
      <c r="L6549" s="14">
        <v>-2.3643253496760501E-4</v>
      </c>
      <c r="M6549" s="14">
        <v>-9.9332579001329399E-2</v>
      </c>
    </row>
    <row r="6550" spans="1:13" x14ac:dyDescent="0.55000000000000004">
      <c r="A6550">
        <v>6545</v>
      </c>
      <c r="C6550">
        <f t="shared" si="312"/>
        <v>0.21982185936420409</v>
      </c>
      <c r="D6550">
        <f t="shared" si="313"/>
        <v>-4.4756089024275604E-4</v>
      </c>
      <c r="E6550" s="2">
        <f t="shared" si="314"/>
        <v>0.1641827227254922</v>
      </c>
      <c r="K6550">
        <v>6545</v>
      </c>
      <c r="L6550" s="14">
        <v>1.7039687111094099E-4</v>
      </c>
      <c r="M6550" s="14">
        <v>-0.18537281326303101</v>
      </c>
    </row>
    <row r="6551" spans="1:13" x14ac:dyDescent="0.55000000000000004">
      <c r="A6551">
        <v>6546</v>
      </c>
      <c r="C6551">
        <f t="shared" si="312"/>
        <v>0.21814683654946049</v>
      </c>
      <c r="D6551">
        <f t="shared" si="313"/>
        <v>-7.2094677693560914E-4</v>
      </c>
      <c r="E6551" s="2">
        <f t="shared" si="314"/>
        <v>0.19636606959224875</v>
      </c>
      <c r="K6551">
        <v>6546</v>
      </c>
      <c r="L6551" s="14">
        <v>5.3454932375430705E-4</v>
      </c>
      <c r="M6551" s="14">
        <v>-0.22498527647356201</v>
      </c>
    </row>
    <row r="6552" spans="1:13" x14ac:dyDescent="0.55000000000000004">
      <c r="A6552">
        <v>6547</v>
      </c>
      <c r="C6552">
        <f t="shared" si="312"/>
        <v>0.16172155593205514</v>
      </c>
      <c r="D6552">
        <f t="shared" si="313"/>
        <v>-8.1339021897982461E-4</v>
      </c>
      <c r="E6552" s="2">
        <f t="shared" si="314"/>
        <v>0.13687805056772084</v>
      </c>
      <c r="K6552">
        <v>6547</v>
      </c>
      <c r="L6552" s="14">
        <v>7.6482058216014999E-4</v>
      </c>
      <c r="M6552" s="14">
        <v>-0.208248781483961</v>
      </c>
    </row>
    <row r="6553" spans="1:13" x14ac:dyDescent="0.55000000000000004">
      <c r="A6553">
        <v>6548</v>
      </c>
      <c r="C6553">
        <f t="shared" si="312"/>
        <v>6.4707573595632242E-2</v>
      </c>
      <c r="D6553">
        <f t="shared" si="313"/>
        <v>-7.0168986096556796E-4</v>
      </c>
      <c r="E6553" s="2">
        <f t="shared" si="314"/>
        <v>4.164156956774577E-2</v>
      </c>
      <c r="K6553">
        <v>6548</v>
      </c>
      <c r="L6553" s="14">
        <v>8.0353778116155005E-4</v>
      </c>
      <c r="M6553" s="14">
        <v>-0.139355087290052</v>
      </c>
    </row>
    <row r="6554" spans="1:13" x14ac:dyDescent="0.55000000000000004">
      <c r="A6554">
        <v>6549</v>
      </c>
      <c r="C6554">
        <f t="shared" si="312"/>
        <v>-4.8546645785862944E-2</v>
      </c>
      <c r="D6554">
        <f t="shared" si="313"/>
        <v>-4.1388013829768384E-4</v>
      </c>
      <c r="E6554" s="2">
        <f t="shared" si="314"/>
        <v>1.686777225303236E-4</v>
      </c>
      <c r="K6554">
        <v>6549</v>
      </c>
      <c r="L6554" s="14">
        <v>6.4100395808453902E-4</v>
      </c>
      <c r="M6554" s="14">
        <v>-3.5559046988151197E-2</v>
      </c>
    </row>
    <row r="6555" spans="1:13" x14ac:dyDescent="0.55000000000000004">
      <c r="A6555">
        <v>6550</v>
      </c>
      <c r="C6555">
        <f t="shared" si="312"/>
        <v>-0.14961668035720802</v>
      </c>
      <c r="D6555">
        <f t="shared" si="313"/>
        <v>-2.2195224818203716E-5</v>
      </c>
      <c r="E6555" s="2">
        <f t="shared" si="314"/>
        <v>5.1419942306457966E-2</v>
      </c>
      <c r="K6555">
        <v>6550</v>
      </c>
      <c r="L6555" s="14">
        <v>3.1792671720539301E-4</v>
      </c>
      <c r="M6555" s="14">
        <v>7.7142977224245304E-2</v>
      </c>
    </row>
    <row r="6556" spans="1:13" x14ac:dyDescent="0.55000000000000004">
      <c r="A6556">
        <v>6551</v>
      </c>
      <c r="C6556">
        <f t="shared" si="312"/>
        <v>-0.2131360818282898</v>
      </c>
      <c r="D6556">
        <f t="shared" si="313"/>
        <v>3.7506022225242673E-4</v>
      </c>
      <c r="E6556" s="2">
        <f t="shared" si="314"/>
        <v>0.14719510767388416</v>
      </c>
      <c r="K6556">
        <v>6551</v>
      </c>
      <c r="L6556" s="14">
        <v>-8.4777242272009805E-5</v>
      </c>
      <c r="M6556" s="14">
        <v>0.17052406423054201</v>
      </c>
    </row>
    <row r="6557" spans="1:13" x14ac:dyDescent="0.55000000000000004">
      <c r="A6557">
        <v>6552</v>
      </c>
      <c r="C6557">
        <f t="shared" si="312"/>
        <v>-0.22316281931315637</v>
      </c>
      <c r="D6557">
        <f t="shared" si="313"/>
        <v>6.7818345917337343E-4</v>
      </c>
      <c r="E6557" s="2">
        <f t="shared" si="314"/>
        <v>0.1974550637948444</v>
      </c>
      <c r="K6557">
        <v>6552</v>
      </c>
      <c r="L6557" s="14">
        <v>-4.6624821550255899E-4</v>
      </c>
      <c r="M6557" s="14">
        <v>0.221196341495805</v>
      </c>
    </row>
    <row r="6558" spans="1:13" x14ac:dyDescent="0.55000000000000004">
      <c r="A6558">
        <v>6553</v>
      </c>
      <c r="C6558">
        <f t="shared" si="312"/>
        <v>-0.17718039305052713</v>
      </c>
      <c r="D6558">
        <f t="shared" si="313"/>
        <v>8.1109694282540377E-4</v>
      </c>
      <c r="E6558" s="2">
        <f t="shared" si="314"/>
        <v>0.15495954770446568</v>
      </c>
      <c r="K6558">
        <v>6553</v>
      </c>
      <c r="L6558" s="14">
        <v>-7.3094443076655098E-4</v>
      </c>
      <c r="M6558" s="14">
        <v>0.21646862283096299</v>
      </c>
    </row>
    <row r="6559" spans="1:13" x14ac:dyDescent="0.55000000000000004">
      <c r="A6559">
        <v>6554</v>
      </c>
      <c r="C6559">
        <f t="shared" si="312"/>
        <v>-8.6729422798576247E-2</v>
      </c>
      <c r="D6559">
        <f t="shared" si="313"/>
        <v>7.4044219039529578E-4</v>
      </c>
      <c r="E6559" s="2">
        <f t="shared" si="314"/>
        <v>5.9660220469650825E-2</v>
      </c>
      <c r="K6559">
        <v>6554</v>
      </c>
      <c r="L6559" s="14">
        <v>-8.1257107889501205E-4</v>
      </c>
      <c r="M6559" s="14">
        <v>0.15752499470426201</v>
      </c>
    </row>
    <row r="6560" spans="1:13" x14ac:dyDescent="0.55000000000000004">
      <c r="A6560">
        <v>6555</v>
      </c>
      <c r="C6560">
        <f t="shared" si="312"/>
        <v>2.548880446463505E-2</v>
      </c>
      <c r="D6560">
        <f t="shared" si="313"/>
        <v>4.8395205545899168E-4</v>
      </c>
      <c r="E6560" s="2">
        <f t="shared" si="314"/>
        <v>1.1316125946287995E-3</v>
      </c>
      <c r="K6560">
        <v>6555</v>
      </c>
      <c r="L6560" s="14">
        <v>-6.9068425948920703E-4</v>
      </c>
      <c r="M6560" s="14">
        <v>5.9128254439757999E-2</v>
      </c>
    </row>
    <row r="6561" spans="1:13" x14ac:dyDescent="0.55000000000000004">
      <c r="A6561">
        <v>6556</v>
      </c>
      <c r="C6561">
        <f t="shared" si="312"/>
        <v>0.1313098790685924</v>
      </c>
      <c r="D6561">
        <f t="shared" si="313"/>
        <v>1.060001555024255E-4</v>
      </c>
      <c r="E6561" s="2">
        <f t="shared" si="314"/>
        <v>3.4368489199551829E-2</v>
      </c>
      <c r="K6561">
        <v>6556</v>
      </c>
      <c r="L6561" s="14">
        <v>-3.9581128260025199E-4</v>
      </c>
      <c r="M6561" s="14">
        <v>-5.4077523954244699E-2</v>
      </c>
    </row>
    <row r="6562" spans="1:13" x14ac:dyDescent="0.55000000000000004">
      <c r="A6562">
        <v>6557</v>
      </c>
      <c r="C6562">
        <f t="shared" si="312"/>
        <v>0.20417494181897497</v>
      </c>
      <c r="D6562">
        <f t="shared" si="313"/>
        <v>-2.9855554917925111E-4</v>
      </c>
      <c r="E6562" s="2">
        <f t="shared" si="314"/>
        <v>0.12810256942219111</v>
      </c>
      <c r="K6562">
        <v>6557</v>
      </c>
      <c r="L6562" s="14">
        <v>-1.80491454913132E-6</v>
      </c>
      <c r="M6562" s="14">
        <v>-0.15373925100130301</v>
      </c>
    </row>
    <row r="6563" spans="1:13" x14ac:dyDescent="0.55000000000000004">
      <c r="A6563">
        <v>6558</v>
      </c>
      <c r="C6563">
        <f t="shared" si="312"/>
        <v>0.22579639783929803</v>
      </c>
      <c r="D6563">
        <f t="shared" si="313"/>
        <v>-6.2818010406106932E-4</v>
      </c>
      <c r="E6563" s="2">
        <f t="shared" si="314"/>
        <v>0.19420981499067136</v>
      </c>
      <c r="K6563">
        <v>6558</v>
      </c>
      <c r="L6563" s="14">
        <v>3.9265350554769601E-4</v>
      </c>
      <c r="M6563" s="14">
        <v>-0.214896028906013</v>
      </c>
    </row>
    <row r="6564" spans="1:13" x14ac:dyDescent="0.55000000000000004">
      <c r="A6564">
        <v>6559</v>
      </c>
      <c r="C6564">
        <f t="shared" si="312"/>
        <v>0.19074771741380867</v>
      </c>
      <c r="D6564">
        <f t="shared" si="313"/>
        <v>-8.0014469382056874E-4</v>
      </c>
      <c r="E6564" s="2">
        <f t="shared" si="314"/>
        <v>0.17055122549389209</v>
      </c>
      <c r="K6564">
        <v>6559</v>
      </c>
      <c r="L6564" s="14">
        <v>6.8876941933459699E-4</v>
      </c>
      <c r="M6564" s="14">
        <v>-0.22223076325303201</v>
      </c>
    </row>
    <row r="6565" spans="1:13" x14ac:dyDescent="0.55000000000000004">
      <c r="A6565">
        <v>6560</v>
      </c>
      <c r="C6565">
        <f t="shared" si="312"/>
        <v>0.10782538056032094</v>
      </c>
      <c r="D6565">
        <f t="shared" si="313"/>
        <v>-7.712898311430515E-4</v>
      </c>
      <c r="E6565" s="2">
        <f t="shared" si="314"/>
        <v>7.9372809883242981E-2</v>
      </c>
      <c r="K6565">
        <v>6560</v>
      </c>
      <c r="L6565" s="14">
        <v>8.1237875923387596E-4</v>
      </c>
      <c r="M6565" s="14">
        <v>-0.17390642432376199</v>
      </c>
    </row>
    <row r="6566" spans="1:13" x14ac:dyDescent="0.55000000000000004">
      <c r="A6566">
        <v>6561</v>
      </c>
      <c r="C6566">
        <f t="shared" si="312"/>
        <v>-2.1588540351173747E-3</v>
      </c>
      <c r="D6566">
        <f t="shared" si="313"/>
        <v>-5.4885747834832724E-4</v>
      </c>
      <c r="E6566" s="2">
        <f t="shared" si="314"/>
        <v>6.378783780385768E-3</v>
      </c>
      <c r="K6566">
        <v>6561</v>
      </c>
      <c r="L6566" s="14">
        <v>7.3252279925108599E-4</v>
      </c>
      <c r="M6566" s="14">
        <v>-8.2026142585473E-2</v>
      </c>
    </row>
    <row r="6567" spans="1:13" x14ac:dyDescent="0.55000000000000004">
      <c r="A6567">
        <v>6562</v>
      </c>
      <c r="C6567">
        <f t="shared" si="312"/>
        <v>-0.11160126177277371</v>
      </c>
      <c r="D6567">
        <f t="shared" si="313"/>
        <v>-1.8867346748588151E-4</v>
      </c>
      <c r="E6567" s="2">
        <f t="shared" si="314"/>
        <v>2.0163817442193688E-2</v>
      </c>
      <c r="K6567">
        <v>6562</v>
      </c>
      <c r="L6567" s="14">
        <v>4.6920195995432402E-4</v>
      </c>
      <c r="M6567" s="14">
        <v>3.03980954165942E-2</v>
      </c>
    </row>
    <row r="6568" spans="1:13" x14ac:dyDescent="0.55000000000000004">
      <c r="A6568">
        <v>6563</v>
      </c>
      <c r="C6568">
        <f t="shared" si="312"/>
        <v>-0.19303410517341482</v>
      </c>
      <c r="D6568">
        <f t="shared" si="313"/>
        <v>2.1886360679437239E-4</v>
      </c>
      <c r="E6568" s="2">
        <f t="shared" si="314"/>
        <v>0.10774349791624972</v>
      </c>
      <c r="K6568">
        <v>6563</v>
      </c>
      <c r="L6568" s="14">
        <v>8.83665790693615E-5</v>
      </c>
      <c r="M6568" s="14">
        <v>0.13520894184548199</v>
      </c>
    </row>
    <row r="6569" spans="1:13" x14ac:dyDescent="0.55000000000000004">
      <c r="A6569">
        <v>6564</v>
      </c>
      <c r="C6569">
        <f t="shared" si="312"/>
        <v>-0.22601945701162654</v>
      </c>
      <c r="D6569">
        <f t="shared" si="313"/>
        <v>5.7147052904803219E-4</v>
      </c>
      <c r="E6569" s="2">
        <f t="shared" si="314"/>
        <v>0.18677551328952396</v>
      </c>
      <c r="K6569">
        <v>6564</v>
      </c>
      <c r="L6569" s="14">
        <v>-3.14600759729982E-4</v>
      </c>
      <c r="M6569" s="14">
        <v>0.20615587001378799</v>
      </c>
    </row>
    <row r="6570" spans="1:13" x14ac:dyDescent="0.55000000000000004">
      <c r="A6570">
        <v>6565</v>
      </c>
      <c r="C6570">
        <f t="shared" si="312"/>
        <v>-0.20227868925354212</v>
      </c>
      <c r="D6570">
        <f t="shared" si="313"/>
        <v>7.8065039415029717E-4</v>
      </c>
      <c r="E6570" s="2">
        <f t="shared" si="314"/>
        <v>0.182968754350884</v>
      </c>
      <c r="K6570">
        <v>6565</v>
      </c>
      <c r="L6570" s="14">
        <v>-6.3877438661352705E-4</v>
      </c>
      <c r="M6570" s="14">
        <v>0.22546978163897199</v>
      </c>
    </row>
    <row r="6571" spans="1:13" x14ac:dyDescent="0.55000000000000004">
      <c r="A6571">
        <v>6566</v>
      </c>
      <c r="C6571">
        <f t="shared" si="312"/>
        <v>-0.12777023418942637</v>
      </c>
      <c r="D6571">
        <f t="shared" si="313"/>
        <v>7.9390346513397744E-4</v>
      </c>
      <c r="E6571" s="2">
        <f t="shared" si="314"/>
        <v>9.9908856051832362E-2</v>
      </c>
      <c r="K6571">
        <v>6566</v>
      </c>
      <c r="L6571" s="14">
        <v>-8.0296300570110795E-4</v>
      </c>
      <c r="M6571" s="14">
        <v>0.188313387739696</v>
      </c>
    </row>
    <row r="6572" spans="1:13" x14ac:dyDescent="0.55000000000000004">
      <c r="A6572">
        <v>6567</v>
      </c>
      <c r="C6572">
        <f t="shared" si="312"/>
        <v>-2.119414352661235E-2</v>
      </c>
      <c r="D6572">
        <f t="shared" si="313"/>
        <v>6.0790350052631302E-4</v>
      </c>
      <c r="E6572" s="2">
        <f t="shared" si="314"/>
        <v>1.5671755223626321E-2</v>
      </c>
      <c r="K6572">
        <v>6567</v>
      </c>
      <c r="L6572" s="14">
        <v>-7.6604455878999497E-4</v>
      </c>
      <c r="M6572" s="14">
        <v>0.103992737669567</v>
      </c>
    </row>
    <row r="6573" spans="1:13" x14ac:dyDescent="0.55000000000000004">
      <c r="A6573">
        <v>6568</v>
      </c>
      <c r="C6573">
        <f t="shared" si="312"/>
        <v>9.0701230424281895E-2</v>
      </c>
      <c r="D6573">
        <f t="shared" si="313"/>
        <v>2.6933257087564857E-4</v>
      </c>
      <c r="E6573" s="2">
        <f t="shared" si="314"/>
        <v>9.4235107954872208E-3</v>
      </c>
      <c r="K6573">
        <v>6568</v>
      </c>
      <c r="L6573" s="14">
        <v>-5.3726549993449396E-4</v>
      </c>
      <c r="M6573" s="14">
        <v>-6.3735386740127499E-3</v>
      </c>
    </row>
    <row r="6574" spans="1:13" x14ac:dyDescent="0.55000000000000004">
      <c r="A6574">
        <v>6569</v>
      </c>
      <c r="C6574">
        <f t="shared" si="312"/>
        <v>0.17983250736892573</v>
      </c>
      <c r="D6574">
        <f t="shared" si="313"/>
        <v>-1.3683515698465409E-4</v>
      </c>
      <c r="E6574" s="2">
        <f t="shared" si="314"/>
        <v>8.7010858325915499E-2</v>
      </c>
      <c r="K6574">
        <v>6569</v>
      </c>
      <c r="L6574" s="14">
        <v>-1.7392496366720999E-4</v>
      </c>
      <c r="M6574" s="14">
        <v>-0.115143522718123</v>
      </c>
    </row>
    <row r="6575" spans="1:13" x14ac:dyDescent="0.55000000000000004">
      <c r="A6575">
        <v>6570</v>
      </c>
      <c r="C6575">
        <f t="shared" si="312"/>
        <v>0.22382961553246417</v>
      </c>
      <c r="D6575">
        <f t="shared" si="313"/>
        <v>-5.0866014469806828E-4</v>
      </c>
      <c r="E6575" s="2">
        <f t="shared" si="314"/>
        <v>0.17548115834856517</v>
      </c>
      <c r="K6575">
        <v>6570</v>
      </c>
      <c r="L6575" s="14">
        <v>2.3297615870267001E-4</v>
      </c>
      <c r="M6575" s="14">
        <v>-0.19507509719892199</v>
      </c>
    </row>
    <row r="6576" spans="1:13" x14ac:dyDescent="0.55000000000000004">
      <c r="A6576">
        <v>6571</v>
      </c>
      <c r="C6576">
        <f t="shared" si="312"/>
        <v>0.21165020815246868</v>
      </c>
      <c r="D6576">
        <f t="shared" si="313"/>
        <v>-7.5282215779291903E-4</v>
      </c>
      <c r="E6576" s="2">
        <f t="shared" si="314"/>
        <v>0.19166806210082804</v>
      </c>
      <c r="K6576">
        <v>6571</v>
      </c>
      <c r="L6576" s="14">
        <v>5.8152695684630603E-4</v>
      </c>
      <c r="M6576" s="14">
        <v>-0.22614890342820601</v>
      </c>
    </row>
    <row r="6577" spans="1:13" x14ac:dyDescent="0.55000000000000004">
      <c r="A6577">
        <v>6572</v>
      </c>
      <c r="C6577">
        <f t="shared" si="312"/>
        <v>0.14635105975909493</v>
      </c>
      <c r="D6577">
        <f t="shared" si="313"/>
        <v>-8.0804167752301914E-4</v>
      </c>
      <c r="E6577" s="2">
        <f t="shared" si="314"/>
        <v>0.12036276573624274</v>
      </c>
      <c r="K6577">
        <v>6572</v>
      </c>
      <c r="L6577" s="14">
        <v>7.8443072111644902E-4</v>
      </c>
      <c r="M6577" s="14">
        <v>-0.20058231386795</v>
      </c>
    </row>
    <row r="6578" spans="1:13" x14ac:dyDescent="0.55000000000000004">
      <c r="A6578">
        <v>6573</v>
      </c>
      <c r="C6578">
        <f t="shared" si="312"/>
        <v>4.4320880201763661E-2</v>
      </c>
      <c r="D6578">
        <f t="shared" si="313"/>
        <v>-6.604597683619966E-4</v>
      </c>
      <c r="E6578" s="2">
        <f t="shared" si="314"/>
        <v>2.8594647555632208E-2</v>
      </c>
      <c r="K6578">
        <v>6573</v>
      </c>
      <c r="L6578" s="14">
        <v>7.9086894502807296E-4</v>
      </c>
      <c r="M6578" s="14">
        <v>-0.124778639477129</v>
      </c>
    </row>
    <row r="6579" spans="1:13" x14ac:dyDescent="0.55000000000000004">
      <c r="A6579">
        <v>6574</v>
      </c>
      <c r="C6579">
        <f t="shared" si="312"/>
        <v>-6.883290607617995E-2</v>
      </c>
      <c r="D6579">
        <f t="shared" si="313"/>
        <v>-3.4711637872944599E-4</v>
      </c>
      <c r="E6579" s="2">
        <f t="shared" si="314"/>
        <v>2.612183578170028E-3</v>
      </c>
      <c r="K6579">
        <v>6574</v>
      </c>
      <c r="L6579" s="14">
        <v>5.9922913546267098E-4</v>
      </c>
      <c r="M6579" s="14">
        <v>-1.77233807587792E-2</v>
      </c>
    </row>
    <row r="6580" spans="1:13" x14ac:dyDescent="0.55000000000000004">
      <c r="A6580">
        <v>6575</v>
      </c>
      <c r="C6580">
        <f t="shared" si="312"/>
        <v>-0.16471108381154309</v>
      </c>
      <c r="D6580">
        <f t="shared" si="313"/>
        <v>5.3345905331465724E-5</v>
      </c>
      <c r="E6580" s="2">
        <f t="shared" si="314"/>
        <v>6.6812888714205668E-2</v>
      </c>
      <c r="K6580">
        <v>6575</v>
      </c>
      <c r="L6580" s="14">
        <v>2.5750867157296498E-4</v>
      </c>
      <c r="M6580" s="14">
        <v>9.3770808618479307E-2</v>
      </c>
    </row>
    <row r="6581" spans="1:13" x14ac:dyDescent="0.55000000000000004">
      <c r="A6581">
        <v>6576</v>
      </c>
      <c r="C6581">
        <f t="shared" si="312"/>
        <v>-0.21925025134438508</v>
      </c>
      <c r="D6581">
        <f t="shared" si="313"/>
        <v>4.4041949159664577E-4</v>
      </c>
      <c r="E6581" s="2">
        <f t="shared" si="314"/>
        <v>0.16082487531119771</v>
      </c>
      <c r="K6581">
        <v>6576</v>
      </c>
      <c r="L6581" s="14">
        <v>-1.48706436580013E-4</v>
      </c>
      <c r="M6581" s="14">
        <v>0.181779517265375</v>
      </c>
    </row>
    <row r="6582" spans="1:13" x14ac:dyDescent="0.55000000000000004">
      <c r="A6582">
        <v>6577</v>
      </c>
      <c r="C6582">
        <f t="shared" si="312"/>
        <v>-0.21876222721923863</v>
      </c>
      <c r="D6582">
        <f t="shared" si="313"/>
        <v>7.1695706877177446E-4</v>
      </c>
      <c r="E6582" s="2">
        <f t="shared" si="314"/>
        <v>0.19626906429658064</v>
      </c>
      <c r="K6582">
        <v>6577</v>
      </c>
      <c r="L6582" s="14">
        <v>-5.1767709518376703E-4</v>
      </c>
      <c r="M6582" s="14">
        <v>0.224260418134902</v>
      </c>
    </row>
    <row r="6583" spans="1:13" x14ac:dyDescent="0.55000000000000004">
      <c r="A6583">
        <v>6578</v>
      </c>
      <c r="C6583">
        <f t="shared" si="312"/>
        <v>-0.16336949520475566</v>
      </c>
      <c r="D6583">
        <f t="shared" si="313"/>
        <v>8.1355353395108014E-4</v>
      </c>
      <c r="E6583" s="2">
        <f t="shared" si="314"/>
        <v>0.13983366735836142</v>
      </c>
      <c r="K6583">
        <v>6578</v>
      </c>
      <c r="L6583" s="14">
        <v>-7.5699231386319905E-4</v>
      </c>
      <c r="M6583" s="14">
        <v>0.21057390607191001</v>
      </c>
    </row>
    <row r="6584" spans="1:13" x14ac:dyDescent="0.55000000000000004">
      <c r="A6584">
        <v>6579</v>
      </c>
      <c r="C6584">
        <f t="shared" si="312"/>
        <v>-6.6974463449611096E-2</v>
      </c>
      <c r="D6584">
        <f t="shared" si="313"/>
        <v>7.0596521045653525E-4</v>
      </c>
      <c r="E6584" s="2">
        <f t="shared" si="314"/>
        <v>4.4572632472450913E-2</v>
      </c>
      <c r="K6584">
        <v>6579</v>
      </c>
      <c r="L6584" s="14">
        <v>-8.0671411149620901E-4</v>
      </c>
      <c r="M6584" s="14">
        <v>0.14414785292753299</v>
      </c>
    </row>
    <row r="6585" spans="1:13" x14ac:dyDescent="0.55000000000000004">
      <c r="A6585">
        <v>6580</v>
      </c>
      <c r="C6585">
        <f t="shared" si="312"/>
        <v>4.6229746921707573E-2</v>
      </c>
      <c r="D6585">
        <f t="shared" si="313"/>
        <v>4.2119449970334674E-4</v>
      </c>
      <c r="E6585" s="2">
        <f t="shared" si="314"/>
        <v>2.1258288293096774E-5</v>
      </c>
      <c r="K6585">
        <v>6580</v>
      </c>
      <c r="L6585" s="14">
        <v>-6.5438935541396997E-4</v>
      </c>
      <c r="M6585" s="14">
        <v>4.1619075789096099E-2</v>
      </c>
    </row>
    <row r="6586" spans="1:13" x14ac:dyDescent="0.55000000000000004">
      <c r="A6586">
        <v>6581</v>
      </c>
      <c r="C6586">
        <f t="shared" si="312"/>
        <v>0.14783126526142593</v>
      </c>
      <c r="D6586">
        <f t="shared" si="313"/>
        <v>3.0712847600246568E-5</v>
      </c>
      <c r="E6586" s="2">
        <f t="shared" si="314"/>
        <v>4.8033175513174084E-2</v>
      </c>
      <c r="K6586">
        <v>6581</v>
      </c>
      <c r="L6586" s="14">
        <v>-3.3816872573146398E-4</v>
      </c>
      <c r="M6586" s="14">
        <v>-7.1333457066721798E-2</v>
      </c>
    </row>
    <row r="6587" spans="1:13" x14ac:dyDescent="0.55000000000000004">
      <c r="A6587">
        <v>6582</v>
      </c>
      <c r="C6587">
        <f t="shared" si="312"/>
        <v>0.21233025205635814</v>
      </c>
      <c r="D6587">
        <f t="shared" si="313"/>
        <v>-3.6747708187505373E-4</v>
      </c>
      <c r="E6587" s="2">
        <f t="shared" si="314"/>
        <v>0.14345181636555368</v>
      </c>
      <c r="K6587">
        <v>6582</v>
      </c>
      <c r="L6587" s="14">
        <v>6.2748359156958707E-5</v>
      </c>
      <c r="M6587" s="14">
        <v>-0.16642008307953801</v>
      </c>
    </row>
    <row r="6588" spans="1:13" x14ac:dyDescent="0.55000000000000004">
      <c r="A6588">
        <v>6583</v>
      </c>
      <c r="C6588">
        <f t="shared" si="312"/>
        <v>0.22353882115225204</v>
      </c>
      <c r="D6588">
        <f t="shared" si="313"/>
        <v>-6.7343800959537121E-4</v>
      </c>
      <c r="E6588" s="2">
        <f t="shared" si="314"/>
        <v>0.1965721579297349</v>
      </c>
      <c r="K6588">
        <v>6583</v>
      </c>
      <c r="L6588" s="14">
        <v>4.4794972823196101E-4</v>
      </c>
      <c r="M6588" s="14">
        <v>-0.21982576688984101</v>
      </c>
    </row>
    <row r="6589" spans="1:13" x14ac:dyDescent="0.55000000000000004">
      <c r="A6589">
        <v>6584</v>
      </c>
      <c r="C6589">
        <f t="shared" si="312"/>
        <v>0.17864385796455948</v>
      </c>
      <c r="D6589">
        <f t="shared" si="313"/>
        <v>-8.1038019186476678E-4</v>
      </c>
      <c r="E6589" s="2">
        <f t="shared" si="314"/>
        <v>0.15746498674040704</v>
      </c>
      <c r="K6589">
        <v>6584</v>
      </c>
      <c r="L6589" s="14">
        <v>7.20959308992901E-4</v>
      </c>
      <c r="M6589" s="14">
        <v>-0.21817472368252899</v>
      </c>
    </row>
    <row r="6590" spans="1:13" x14ac:dyDescent="0.55000000000000004">
      <c r="A6590">
        <v>6585</v>
      </c>
      <c r="C6590">
        <f t="shared" si="312"/>
        <v>8.8913051941515941E-2</v>
      </c>
      <c r="D6590">
        <f t="shared" si="313"/>
        <v>-7.4393402743523239E-4</v>
      </c>
      <c r="E6590" s="2">
        <f t="shared" si="314"/>
        <v>6.2897389379417828E-2</v>
      </c>
      <c r="K6590">
        <v>6585</v>
      </c>
      <c r="L6590" s="14">
        <v>8.1340015830971997E-4</v>
      </c>
      <c r="M6590" s="14">
        <v>-0.16188046747120299</v>
      </c>
    </row>
    <row r="6591" spans="1:13" x14ac:dyDescent="0.55000000000000004">
      <c r="A6591">
        <v>6586</v>
      </c>
      <c r="C6591">
        <f t="shared" si="312"/>
        <v>-2.3133055980415526E-2</v>
      </c>
      <c r="D6591">
        <f t="shared" si="313"/>
        <v>-4.9077610300456273E-4</v>
      </c>
      <c r="E6591" s="2">
        <f t="shared" si="314"/>
        <v>1.7563800361192414E-3</v>
      </c>
      <c r="K6591">
        <v>6586</v>
      </c>
      <c r="L6591" s="14">
        <v>7.0211989200962303E-4</v>
      </c>
      <c r="M6591" s="14">
        <v>-6.5042243948201794E-2</v>
      </c>
    </row>
    <row r="6592" spans="1:13" x14ac:dyDescent="0.55000000000000004">
      <c r="A6592">
        <v>6587</v>
      </c>
      <c r="C6592">
        <f t="shared" si="312"/>
        <v>-0.12937325445739395</v>
      </c>
      <c r="D6592">
        <f t="shared" si="313"/>
        <v>-1.144437214592021E-4</v>
      </c>
      <c r="E6592" s="2">
        <f t="shared" si="314"/>
        <v>3.1491862613123998E-2</v>
      </c>
      <c r="K6592">
        <v>6587</v>
      </c>
      <c r="L6592" s="14">
        <v>4.1498934312012503E-4</v>
      </c>
      <c r="M6592" s="14">
        <v>4.8086213064415101E-2</v>
      </c>
    </row>
    <row r="6593" spans="1:13" x14ac:dyDescent="0.55000000000000004">
      <c r="A6593">
        <v>6588</v>
      </c>
      <c r="C6593">
        <f t="shared" si="312"/>
        <v>-0.20314349303740054</v>
      </c>
      <c r="D6593">
        <f t="shared" si="313"/>
        <v>2.9061162189017101E-4</v>
      </c>
      <c r="E6593" s="2">
        <f t="shared" si="314"/>
        <v>0.1241256286329952</v>
      </c>
      <c r="K6593">
        <v>6588</v>
      </c>
      <c r="L6593" s="14">
        <v>2.3922138839207701E-5</v>
      </c>
      <c r="M6593" s="14">
        <v>0.14917117970984001</v>
      </c>
    </row>
    <row r="6594" spans="1:13" x14ac:dyDescent="0.55000000000000004">
      <c r="A6594">
        <v>6589</v>
      </c>
      <c r="C6594">
        <f t="shared" si="312"/>
        <v>-0.22592899679010606</v>
      </c>
      <c r="D6594">
        <f t="shared" si="313"/>
        <v>6.2272957375206803E-4</v>
      </c>
      <c r="E6594" s="2">
        <f t="shared" si="314"/>
        <v>0.19256676258105371</v>
      </c>
      <c r="K6594">
        <v>6589</v>
      </c>
      <c r="L6594" s="14">
        <v>-3.7313651351616301E-4</v>
      </c>
      <c r="M6594" s="14">
        <v>0.21289529900612</v>
      </c>
    </row>
    <row r="6595" spans="1:13" x14ac:dyDescent="0.55000000000000004">
      <c r="A6595">
        <v>6590</v>
      </c>
      <c r="C6595">
        <f t="shared" si="312"/>
        <v>-0.19201108455563362</v>
      </c>
      <c r="D6595">
        <f t="shared" si="313"/>
        <v>7.9855552869785974E-4</v>
      </c>
      <c r="E6595" s="2">
        <f t="shared" si="314"/>
        <v>0.17248202607177887</v>
      </c>
      <c r="K6595">
        <v>6590</v>
      </c>
      <c r="L6595" s="14">
        <v>-6.76740811290534E-4</v>
      </c>
      <c r="M6595" s="14">
        <v>0.22329846995976499</v>
      </c>
    </row>
    <row r="6596" spans="1:13" x14ac:dyDescent="0.55000000000000004">
      <c r="A6596">
        <v>6591</v>
      </c>
      <c r="C6596">
        <f t="shared" si="312"/>
        <v>-0.10990243737006417</v>
      </c>
      <c r="D6596">
        <f t="shared" si="313"/>
        <v>7.7396087816311164E-4</v>
      </c>
      <c r="E6596" s="2">
        <f t="shared" si="314"/>
        <v>8.2758396501022638E-2</v>
      </c>
      <c r="K6596">
        <v>6591</v>
      </c>
      <c r="L6596" s="14">
        <v>-8.1085117468198602E-4</v>
      </c>
      <c r="M6596" s="14">
        <v>0.17777515386884801</v>
      </c>
    </row>
    <row r="6597" spans="1:13" x14ac:dyDescent="0.55000000000000004">
      <c r="A6597">
        <v>6592</v>
      </c>
      <c r="C6597">
        <f t="shared" si="312"/>
        <v>-2.1059496418236612E-4</v>
      </c>
      <c r="D6597">
        <f t="shared" si="313"/>
        <v>5.5511836101032575E-4</v>
      </c>
      <c r="E6597" s="2">
        <f t="shared" si="314"/>
        <v>7.7330114018106782E-3</v>
      </c>
      <c r="K6597">
        <v>6592</v>
      </c>
      <c r="L6597" s="14">
        <v>-7.4187883121883504E-4</v>
      </c>
      <c r="M6597" s="14">
        <v>8.7726947654489199E-2</v>
      </c>
    </row>
    <row r="6598" spans="1:13" x14ac:dyDescent="0.55000000000000004">
      <c r="A6598">
        <v>6593</v>
      </c>
      <c r="C6598">
        <f t="shared" ref="C6598:C6661" si="315">$D$1*COS($B$2*(A6598-$L$2)+$B$1)</f>
        <v>0.10953410233871957</v>
      </c>
      <c r="D6598">
        <f t="shared" ref="D6598:D6661" si="316">$D$2*COS($B$2*(A6598-$L$3)+$B$3)</f>
        <v>1.9695283621059195E-4</v>
      </c>
      <c r="E6598" s="2">
        <f t="shared" ref="E6598:E6661" si="317">(M6598-C6598)^2</f>
        <v>1.7909697821896501E-2</v>
      </c>
      <c r="K6598">
        <v>6593</v>
      </c>
      <c r="L6598" s="14">
        <v>-4.8709833219478198E-4</v>
      </c>
      <c r="M6598" s="14">
        <v>-2.4293016818409799E-2</v>
      </c>
    </row>
    <row r="6599" spans="1:13" x14ac:dyDescent="0.55000000000000004">
      <c r="A6599">
        <v>6594</v>
      </c>
      <c r="C6599">
        <f t="shared" si="315"/>
        <v>0.19178804875029021</v>
      </c>
      <c r="D6599">
        <f t="shared" si="316"/>
        <v>-2.1064369904160623E-4</v>
      </c>
      <c r="E6599" s="2">
        <f t="shared" si="317"/>
        <v>0.10369475074872644</v>
      </c>
      <c r="K6599">
        <v>6594</v>
      </c>
      <c r="L6599" s="14">
        <v>-1.10321034133871E-4</v>
      </c>
      <c r="M6599" s="14">
        <v>-0.130228644526202</v>
      </c>
    </row>
    <row r="6600" spans="1:13" x14ac:dyDescent="0.55000000000000004">
      <c r="A6600">
        <v>6595</v>
      </c>
      <c r="C6600">
        <f t="shared" si="315"/>
        <v>0.22590723749685029</v>
      </c>
      <c r="D6600">
        <f t="shared" si="316"/>
        <v>-5.6537310585124659E-4</v>
      </c>
      <c r="E6600" s="2">
        <f t="shared" si="317"/>
        <v>0.18443154362605318</v>
      </c>
      <c r="K6600">
        <v>6595</v>
      </c>
      <c r="L6600" s="14">
        <v>2.9408685130787602E-4</v>
      </c>
      <c r="M6600" s="14">
        <v>-0.20354770033254899</v>
      </c>
    </row>
    <row r="6601" spans="1:13" x14ac:dyDescent="0.55000000000000004">
      <c r="A6601">
        <v>6596</v>
      </c>
      <c r="C6601">
        <f t="shared" si="315"/>
        <v>0.20332847137989249</v>
      </c>
      <c r="D6601">
        <f t="shared" si="316"/>
        <v>-7.782057802082832E-4</v>
      </c>
      <c r="E6601" s="2">
        <f t="shared" si="317"/>
        <v>0.18422589672621811</v>
      </c>
      <c r="K6601">
        <v>6596</v>
      </c>
      <c r="L6601" s="14">
        <v>6.24838860457192E-4</v>
      </c>
      <c r="M6601" s="14">
        <v>-0.22588697187234899</v>
      </c>
    </row>
    <row r="6602" spans="1:13" x14ac:dyDescent="0.55000000000000004">
      <c r="A6602">
        <v>6597</v>
      </c>
      <c r="C6602">
        <f t="shared" si="315"/>
        <v>0.12971854477087535</v>
      </c>
      <c r="D6602">
        <f t="shared" si="316"/>
        <v>-7.9572520701789388E-4</v>
      </c>
      <c r="E6602" s="2">
        <f t="shared" si="317"/>
        <v>0.10327867354268322</v>
      </c>
      <c r="K6602">
        <v>6597</v>
      </c>
      <c r="L6602" s="14">
        <v>7.9909610078612598E-4</v>
      </c>
      <c r="M6602" s="14">
        <v>-0.19165145000568001</v>
      </c>
    </row>
    <row r="6603" spans="1:13" x14ac:dyDescent="0.55000000000000004">
      <c r="A6603">
        <v>6598</v>
      </c>
      <c r="C6603">
        <f t="shared" si="315"/>
        <v>2.3551997674344884E-2</v>
      </c>
      <c r="D6603">
        <f t="shared" si="316"/>
        <v>-6.1353437942256877E-4</v>
      </c>
      <c r="E6603" s="2">
        <f t="shared" si="317"/>
        <v>1.7680390957617278E-2</v>
      </c>
      <c r="K6603">
        <v>6598</v>
      </c>
      <c r="L6603" s="14">
        <v>7.7321476544086004E-4</v>
      </c>
      <c r="M6603" s="14">
        <v>-0.109415633565808</v>
      </c>
    </row>
    <row r="6604" spans="1:13" x14ac:dyDescent="0.55000000000000004">
      <c r="A6604">
        <v>6599</v>
      </c>
      <c r="C6604">
        <f t="shared" si="315"/>
        <v>-8.8525604401724647E-2</v>
      </c>
      <c r="D6604">
        <f t="shared" si="316"/>
        <v>-2.7735935487079337E-4</v>
      </c>
      <c r="E6604" s="2">
        <f t="shared" si="317"/>
        <v>7.876493535660235E-3</v>
      </c>
      <c r="K6604">
        <v>6599</v>
      </c>
      <c r="L6604" s="14">
        <v>5.53676995414763E-4</v>
      </c>
      <c r="M6604" s="14">
        <v>2.24007065933263E-4</v>
      </c>
    </row>
    <row r="6605" spans="1:13" x14ac:dyDescent="0.55000000000000004">
      <c r="A6605">
        <v>6600</v>
      </c>
      <c r="C6605">
        <f t="shared" si="315"/>
        <v>-0.17838514574464767</v>
      </c>
      <c r="D6605">
        <f t="shared" si="316"/>
        <v>1.2842702148221932E-4</v>
      </c>
      <c r="E6605" s="2">
        <f t="shared" si="317"/>
        <v>8.3055026271456209E-2</v>
      </c>
      <c r="K6605">
        <v>6600</v>
      </c>
      <c r="L6605" s="14">
        <v>1.95467387124323E-4</v>
      </c>
      <c r="M6605" s="14">
        <v>0.109807543738372</v>
      </c>
    </row>
    <row r="6606" spans="1:13" x14ac:dyDescent="0.55000000000000004">
      <c r="A6606">
        <v>6601</v>
      </c>
      <c r="C6606">
        <f t="shared" si="315"/>
        <v>-0.22347377556619674</v>
      </c>
      <c r="D6606">
        <f t="shared" si="316"/>
        <v>5.0198092247002036E-4</v>
      </c>
      <c r="E6606" s="2">
        <f t="shared" si="317"/>
        <v>0.1725263183030781</v>
      </c>
      <c r="K6606">
        <v>6601</v>
      </c>
      <c r="L6606" s="14">
        <v>-2.1169824086303901E-4</v>
      </c>
      <c r="M6606" s="14">
        <v>0.19188909988499001</v>
      </c>
    </row>
    <row r="6607" spans="1:13" x14ac:dyDescent="0.55000000000000004">
      <c r="A6607">
        <v>6602</v>
      </c>
      <c r="C6607">
        <f t="shared" si="315"/>
        <v>-0.21247519817520125</v>
      </c>
      <c r="D6607">
        <f t="shared" si="316"/>
        <v>7.4954819283154972E-4</v>
      </c>
      <c r="E6607" s="2">
        <f t="shared" si="317"/>
        <v>0.19218231896833815</v>
      </c>
      <c r="K6607">
        <v>6602</v>
      </c>
      <c r="L6607" s="14">
        <v>-5.65842731145712E-4</v>
      </c>
      <c r="M6607" s="14">
        <v>0.22591084057185801</v>
      </c>
    </row>
    <row r="6608" spans="1:13" x14ac:dyDescent="0.55000000000000004">
      <c r="A6608">
        <v>6603</v>
      </c>
      <c r="C6608">
        <f t="shared" si="315"/>
        <v>-0.14814982466456569</v>
      </c>
      <c r="D6608">
        <f t="shared" si="316"/>
        <v>8.0899466602400326E-4</v>
      </c>
      <c r="E6608" s="2">
        <f t="shared" si="317"/>
        <v>0.12355339902310208</v>
      </c>
      <c r="K6608">
        <v>6603</v>
      </c>
      <c r="L6608" s="14">
        <v>-7.7826839917947803E-4</v>
      </c>
      <c r="M6608" s="14">
        <v>0.20335180978839401</v>
      </c>
    </row>
    <row r="6609" spans="1:13" x14ac:dyDescent="0.55000000000000004">
      <c r="A6609">
        <v>6604</v>
      </c>
      <c r="C6609">
        <f t="shared" si="315"/>
        <v>-4.6641967913655304E-2</v>
      </c>
      <c r="D6609">
        <f t="shared" si="316"/>
        <v>6.6540053029899083E-4</v>
      </c>
      <c r="E6609" s="2">
        <f t="shared" si="317"/>
        <v>3.1153670719073715E-2</v>
      </c>
      <c r="K6609">
        <v>6604</v>
      </c>
      <c r="L6609" s="14">
        <v>-7.9577191861211099E-4</v>
      </c>
      <c r="M6609" s="14">
        <v>0.12986205674038401</v>
      </c>
    </row>
    <row r="6610" spans="1:13" x14ac:dyDescent="0.55000000000000004">
      <c r="A6610">
        <v>6605</v>
      </c>
      <c r="C6610">
        <f t="shared" si="315"/>
        <v>6.6572039648905151E-2</v>
      </c>
      <c r="D6610">
        <f t="shared" si="316"/>
        <v>3.5480488699926333E-4</v>
      </c>
      <c r="E6610" s="2">
        <f t="shared" si="317"/>
        <v>1.8253823596033694E-3</v>
      </c>
      <c r="K6610">
        <v>6605</v>
      </c>
      <c r="L6610" s="14">
        <v>-6.1396942441775302E-4</v>
      </c>
      <c r="M6610" s="14">
        <v>2.38475459760321E-2</v>
      </c>
    </row>
    <row r="6611" spans="1:13" x14ac:dyDescent="0.55000000000000004">
      <c r="A6611">
        <v>6606</v>
      </c>
      <c r="C6611">
        <f t="shared" si="315"/>
        <v>0.16307786848684802</v>
      </c>
      <c r="D6611">
        <f t="shared" si="316"/>
        <v>-4.4839304243653778E-5</v>
      </c>
      <c r="E6611" s="2">
        <f t="shared" si="317"/>
        <v>6.3110282099729118E-2</v>
      </c>
      <c r="K6611">
        <v>6606</v>
      </c>
      <c r="L6611" s="14">
        <v>-2.7839447908817799E-4</v>
      </c>
      <c r="M6611" s="14">
        <v>-8.8139730617452602E-2</v>
      </c>
    </row>
    <row r="6612" spans="1:13" x14ac:dyDescent="0.55000000000000004">
      <c r="A6612">
        <v>6607</v>
      </c>
      <c r="C6612">
        <f t="shared" si="315"/>
        <v>0.21865458974332061</v>
      </c>
      <c r="D6612">
        <f t="shared" si="316"/>
        <v>-4.3322977525895592E-4</v>
      </c>
      <c r="E6612" s="2">
        <f t="shared" si="317"/>
        <v>0.15737601115456459</v>
      </c>
      <c r="K6612">
        <v>6607</v>
      </c>
      <c r="L6612" s="14">
        <v>1.2690609056299599E-4</v>
      </c>
      <c r="M6612" s="14">
        <v>-0.178051864898603</v>
      </c>
    </row>
    <row r="6613" spans="1:13" x14ac:dyDescent="0.55000000000000004">
      <c r="A6613">
        <v>6608</v>
      </c>
      <c r="C6613">
        <f t="shared" si="315"/>
        <v>0.21935361784808821</v>
      </c>
      <c r="D6613">
        <f t="shared" si="316"/>
        <v>-7.1288870443766191E-4</v>
      </c>
      <c r="E6613" s="2">
        <f t="shared" si="317"/>
        <v>0.19600402919350729</v>
      </c>
      <c r="K6613">
        <v>6608</v>
      </c>
      <c r="L6613" s="14">
        <v>5.0042224256443895E-4</v>
      </c>
      <c r="M6613" s="14">
        <v>-0.22336980506231899</v>
      </c>
    </row>
    <row r="6614" spans="1:13" x14ac:dyDescent="0.55000000000000004">
      <c r="A6614">
        <v>6609</v>
      </c>
      <c r="C6614">
        <f t="shared" si="315"/>
        <v>0.16499951148123682</v>
      </c>
      <c r="D6614">
        <f t="shared" si="316"/>
        <v>-8.1362759531415771E-4</v>
      </c>
      <c r="E6614" s="2">
        <f t="shared" si="317"/>
        <v>0.14268970102656175</v>
      </c>
      <c r="K6614">
        <v>6609</v>
      </c>
      <c r="L6614" s="14">
        <v>7.4860453952140405E-4</v>
      </c>
      <c r="M6614" s="14">
        <v>-0.21274339186250801</v>
      </c>
    </row>
    <row r="6615" spans="1:13" x14ac:dyDescent="0.55000000000000004">
      <c r="A6615">
        <v>6610</v>
      </c>
      <c r="C6615">
        <f t="shared" si="315"/>
        <v>6.9234005646344063E-2</v>
      </c>
      <c r="D6615">
        <f t="shared" si="316"/>
        <v>-7.1016310967575999E-4</v>
      </c>
      <c r="E6615" s="2">
        <f t="shared" si="317"/>
        <v>4.7553688410224691E-2</v>
      </c>
      <c r="K6615">
        <v>6610</v>
      </c>
      <c r="L6615" s="14">
        <v>8.0929418554982302E-4</v>
      </c>
      <c r="M6615" s="14">
        <v>-0.148834076406543</v>
      </c>
    </row>
    <row r="6616" spans="1:13" x14ac:dyDescent="0.55000000000000004">
      <c r="A6616">
        <v>6611</v>
      </c>
      <c r="C6616">
        <f t="shared" si="315"/>
        <v>-4.3907776268732254E-2</v>
      </c>
      <c r="D6616">
        <f t="shared" si="316"/>
        <v>-4.2846265255938831E-4</v>
      </c>
      <c r="E6616" s="2">
        <f t="shared" si="317"/>
        <v>1.3991841079363432E-5</v>
      </c>
      <c r="K6616">
        <v>6611</v>
      </c>
      <c r="L6616" s="14">
        <v>6.6729108231064905E-4</v>
      </c>
      <c r="M6616" s="14">
        <v>-4.76483432149803E-2</v>
      </c>
    </row>
    <row r="6617" spans="1:13" x14ac:dyDescent="0.55000000000000004">
      <c r="A6617">
        <v>6612</v>
      </c>
      <c r="C6617">
        <f t="shared" si="315"/>
        <v>-0.14602963184284709</v>
      </c>
      <c r="D6617">
        <f t="shared" si="316"/>
        <v>-3.9227100926744889E-5</v>
      </c>
      <c r="E6617" s="2">
        <f t="shared" si="317"/>
        <v>4.473260742153623E-2</v>
      </c>
      <c r="K6617">
        <v>6612</v>
      </c>
      <c r="L6617" s="14">
        <v>3.5816078793343101E-4</v>
      </c>
      <c r="M6617" s="14">
        <v>6.5471213123635796E-2</v>
      </c>
    </row>
    <row r="6618" spans="1:13" x14ac:dyDescent="0.55000000000000004">
      <c r="A6618">
        <v>6613</v>
      </c>
      <c r="C6618">
        <f t="shared" si="315"/>
        <v>-0.2115011278848197</v>
      </c>
      <c r="D6618">
        <f t="shared" si="316"/>
        <v>3.5985362619682918E-4</v>
      </c>
      <c r="E6618" s="2">
        <f t="shared" si="317"/>
        <v>0.13964737444584069</v>
      </c>
      <c r="K6618">
        <v>6613</v>
      </c>
      <c r="L6618" s="14">
        <v>-4.0673097649935001E-5</v>
      </c>
      <c r="M6618" s="14">
        <v>0.16219309798151699</v>
      </c>
    </row>
    <row r="6619" spans="1:13" x14ac:dyDescent="0.55000000000000004">
      <c r="A6619">
        <v>6614</v>
      </c>
      <c r="C6619">
        <f t="shared" si="315"/>
        <v>-0.22389029891775394</v>
      </c>
      <c r="D6619">
        <f t="shared" si="316"/>
        <v>6.6861867825760324E-4</v>
      </c>
      <c r="E6619" s="2">
        <f t="shared" si="317"/>
        <v>0.19552581804235442</v>
      </c>
      <c r="K6619">
        <v>6614</v>
      </c>
      <c r="L6619" s="14">
        <v>-4.2932015360929598E-4</v>
      </c>
      <c r="M6619" s="14">
        <v>0.21829271527699601</v>
      </c>
    </row>
    <row r="6620" spans="1:13" x14ac:dyDescent="0.55000000000000004">
      <c r="A6620">
        <v>6615</v>
      </c>
      <c r="C6620">
        <f t="shared" si="315"/>
        <v>-0.18008772415738072</v>
      </c>
      <c r="D6620">
        <f t="shared" si="316"/>
        <v>8.0957453543804609E-4</v>
      </c>
      <c r="E6620" s="2">
        <f t="shared" si="317"/>
        <v>0.15984587073560624</v>
      </c>
      <c r="K6620">
        <v>6615</v>
      </c>
      <c r="L6620" s="14">
        <v>-7.1044131378833204E-4</v>
      </c>
      <c r="M6620" s="14">
        <v>0.21971956784166</v>
      </c>
    </row>
    <row r="6621" spans="1:13" x14ac:dyDescent="0.55000000000000004">
      <c r="A6621">
        <v>6616</v>
      </c>
      <c r="C6621">
        <f t="shared" si="315"/>
        <v>-9.1086926581071745E-2</v>
      </c>
      <c r="D6621">
        <f t="shared" si="316"/>
        <v>7.4734424870752251E-4</v>
      </c>
      <c r="E6621" s="2">
        <f t="shared" si="317"/>
        <v>6.6153495442256058E-2</v>
      </c>
      <c r="K6621">
        <v>6616</v>
      </c>
      <c r="L6621" s="14">
        <v>-8.13628039671136E-4</v>
      </c>
      <c r="M6621" s="14">
        <v>0.16611629159913699</v>
      </c>
    </row>
    <row r="6622" spans="1:13" x14ac:dyDescent="0.55000000000000004">
      <c r="A6622">
        <v>6617</v>
      </c>
      <c r="C6622">
        <f t="shared" si="315"/>
        <v>2.0774769607011984E-2</v>
      </c>
      <c r="D6622">
        <f t="shared" si="316"/>
        <v>4.9754630831827973E-4</v>
      </c>
      <c r="E6622" s="2">
        <f t="shared" si="317"/>
        <v>2.5133567936883E-3</v>
      </c>
      <c r="K6622">
        <v>6617</v>
      </c>
      <c r="L6622" s="14">
        <v>-7.1303657563638405E-4</v>
      </c>
      <c r="M6622" s="14">
        <v>7.0908159614952795E-2</v>
      </c>
    </row>
    <row r="6623" spans="1:13" x14ac:dyDescent="0.55000000000000004">
      <c r="A6623">
        <v>6618</v>
      </c>
      <c r="C6623">
        <f t="shared" si="315"/>
        <v>0.12742243652113433</v>
      </c>
      <c r="D6623">
        <f t="shared" si="316"/>
        <v>1.2287473198520826E-4</v>
      </c>
      <c r="E6623" s="2">
        <f t="shared" si="317"/>
        <v>2.8724079632382413E-2</v>
      </c>
      <c r="K6623">
        <v>6618</v>
      </c>
      <c r="L6623" s="14">
        <v>-4.3386067787572002E-4</v>
      </c>
      <c r="M6623" s="14">
        <v>-4.20593608270836E-2</v>
      </c>
    </row>
    <row r="6624" spans="1:13" x14ac:dyDescent="0.55000000000000004">
      <c r="A6624">
        <v>6619</v>
      </c>
      <c r="C6624">
        <f t="shared" si="315"/>
        <v>0.20208975772030652</v>
      </c>
      <c r="D6624">
        <f t="shared" si="316"/>
        <v>-2.8263581208230173E-4</v>
      </c>
      <c r="E6624" s="2">
        <f t="shared" si="317"/>
        <v>0.120119506353598</v>
      </c>
      <c r="K6624">
        <v>6619</v>
      </c>
      <c r="L6624" s="14">
        <v>-4.6021681864837202E-5</v>
      </c>
      <c r="M6624" s="14">
        <v>-0.14449285343264501</v>
      </c>
    </row>
    <row r="6625" spans="1:13" x14ac:dyDescent="0.55000000000000004">
      <c r="A6625">
        <v>6620</v>
      </c>
      <c r="C6625">
        <f t="shared" si="315"/>
        <v>0.2260368094457901</v>
      </c>
      <c r="D6625">
        <f t="shared" si="316"/>
        <v>-6.1721072480737924E-4</v>
      </c>
      <c r="E6625" s="2">
        <f t="shared" si="317"/>
        <v>0.19077154801774507</v>
      </c>
      <c r="K6625">
        <v>6620</v>
      </c>
      <c r="L6625" s="14">
        <v>3.5334372986688101E-4</v>
      </c>
      <c r="M6625" s="14">
        <v>-0.21073721452741401</v>
      </c>
    </row>
    <row r="6626" spans="1:13" x14ac:dyDescent="0.55000000000000004">
      <c r="A6626">
        <v>6621</v>
      </c>
      <c r="C6626">
        <f t="shared" si="315"/>
        <v>0.19325338648000012</v>
      </c>
      <c r="D6626">
        <f t="shared" si="316"/>
        <v>-7.9687875537324095E-4</v>
      </c>
      <c r="E6626" s="2">
        <f t="shared" si="317"/>
        <v>0.17426827577167964</v>
      </c>
      <c r="K6626">
        <v>6621</v>
      </c>
      <c r="L6626" s="14">
        <v>6.6421201246807699E-4</v>
      </c>
      <c r="M6626" s="14">
        <v>-0.224201132925024</v>
      </c>
    </row>
    <row r="6627" spans="1:13" x14ac:dyDescent="0.55000000000000004">
      <c r="A6627">
        <v>6622</v>
      </c>
      <c r="C6627">
        <f t="shared" si="315"/>
        <v>0.11196743696577847</v>
      </c>
      <c r="D6627">
        <f t="shared" si="316"/>
        <v>-7.7654701521955927E-4</v>
      </c>
      <c r="E6627" s="2">
        <f t="shared" si="317"/>
        <v>8.6130465617591218E-2</v>
      </c>
      <c r="K6627">
        <v>6622</v>
      </c>
      <c r="L6627" s="14">
        <v>8.0872427607446302E-4</v>
      </c>
      <c r="M6627" s="14">
        <v>-0.18151248673870801</v>
      </c>
    </row>
    <row r="6628" spans="1:13" x14ac:dyDescent="0.55000000000000004">
      <c r="A6628">
        <v>6623</v>
      </c>
      <c r="C6628">
        <f t="shared" si="315"/>
        <v>2.5800208594580535E-3</v>
      </c>
      <c r="D6628">
        <f t="shared" si="316"/>
        <v>-5.6131834255811544E-4</v>
      </c>
      <c r="E6628" s="2">
        <f t="shared" si="317"/>
        <v>9.2050464092257936E-3</v>
      </c>
      <c r="K6628">
        <v>6623</v>
      </c>
      <c r="L6628" s="14">
        <v>7.50686527776822E-4</v>
      </c>
      <c r="M6628" s="14">
        <v>-9.3362912226964703E-2</v>
      </c>
    </row>
    <row r="6629" spans="1:13" x14ac:dyDescent="0.55000000000000004">
      <c r="A6629">
        <v>6624</v>
      </c>
      <c r="C6629">
        <f t="shared" si="315"/>
        <v>-0.10745492610006156</v>
      </c>
      <c r="D6629">
        <f t="shared" si="316"/>
        <v>-2.052105975664704E-4</v>
      </c>
      <c r="E6629" s="2">
        <f t="shared" si="317"/>
        <v>1.5781617744561063E-2</v>
      </c>
      <c r="K6629">
        <v>6624</v>
      </c>
      <c r="L6629" s="14">
        <v>5.0463468167634895E-4</v>
      </c>
      <c r="M6629" s="14">
        <v>1.8169982833481799E-2</v>
      </c>
    </row>
    <row r="6630" spans="1:13" x14ac:dyDescent="0.55000000000000004">
      <c r="A6630">
        <v>6625</v>
      </c>
      <c r="C6630">
        <f t="shared" si="315"/>
        <v>-0.19052095157859525</v>
      </c>
      <c r="D6630">
        <f t="shared" si="316"/>
        <v>2.0240068191816586E-4</v>
      </c>
      <c r="E6630" s="2">
        <f t="shared" si="317"/>
        <v>9.9649471057667929E-2</v>
      </c>
      <c r="K6630">
        <v>6625</v>
      </c>
      <c r="L6630" s="14">
        <v>1.3219394902374399E-4</v>
      </c>
      <c r="M6630" s="14">
        <v>0.12515209297489199</v>
      </c>
    </row>
    <row r="6631" spans="1:13" x14ac:dyDescent="0.55000000000000004">
      <c r="A6631">
        <v>6626</v>
      </c>
      <c r="C6631">
        <f t="shared" si="315"/>
        <v>-0.22577023407392457</v>
      </c>
      <c r="D6631">
        <f t="shared" si="316"/>
        <v>5.5921365650921291E-4</v>
      </c>
      <c r="E6631" s="2">
        <f t="shared" si="317"/>
        <v>0.18195285272593964</v>
      </c>
      <c r="K6631">
        <v>6626</v>
      </c>
      <c r="L6631" s="14">
        <v>-2.7335557823357802E-4</v>
      </c>
      <c r="M6631" s="14">
        <v>0.200789085043522</v>
      </c>
    </row>
    <row r="6632" spans="1:13" x14ac:dyDescent="0.55000000000000004">
      <c r="A6632">
        <v>6627</v>
      </c>
      <c r="C6632">
        <f t="shared" si="315"/>
        <v>-0.20435594667705628</v>
      </c>
      <c r="D6632">
        <f t="shared" si="316"/>
        <v>7.7567579060149733E-4</v>
      </c>
      <c r="E6632" s="2">
        <f t="shared" si="317"/>
        <v>0.18532435377683604</v>
      </c>
      <c r="K6632">
        <v>6627</v>
      </c>
      <c r="L6632" s="14">
        <v>-6.1044150514740804E-4</v>
      </c>
      <c r="M6632" s="14">
        <v>0.226137205157948</v>
      </c>
    </row>
    <row r="6633" spans="1:13" x14ac:dyDescent="0.55000000000000004">
      <c r="A6633">
        <v>6628</v>
      </c>
      <c r="C6633">
        <f t="shared" si="315"/>
        <v>-0.13165262414603585</v>
      </c>
      <c r="D6633">
        <f t="shared" si="316"/>
        <v>7.9745965120979522E-4</v>
      </c>
      <c r="E6633" s="2">
        <f t="shared" si="317"/>
        <v>0.10660256574743225</v>
      </c>
      <c r="K6633">
        <v>6628</v>
      </c>
      <c r="L6633" s="14">
        <v>-7.9463857019290002E-4</v>
      </c>
      <c r="M6633" s="14">
        <v>0.19484785938719301</v>
      </c>
    </row>
    <row r="6634" spans="1:13" x14ac:dyDescent="0.55000000000000004">
      <c r="A6634">
        <v>6629</v>
      </c>
      <c r="C6634">
        <f t="shared" si="315"/>
        <v>-2.5907267971495358E-2</v>
      </c>
      <c r="D6634">
        <f t="shared" si="316"/>
        <v>6.1909794848017286E-4</v>
      </c>
      <c r="E6634" s="2">
        <f t="shared" si="317"/>
        <v>1.9786621534884651E-2</v>
      </c>
      <c r="K6634">
        <v>6629</v>
      </c>
      <c r="L6634" s="14">
        <v>-7.7981347575377695E-4</v>
      </c>
      <c r="M6634" s="14">
        <v>0.11475765848455</v>
      </c>
    </row>
    <row r="6635" spans="1:13" x14ac:dyDescent="0.55000000000000004">
      <c r="A6635">
        <v>6630</v>
      </c>
      <c r="C6635">
        <f t="shared" si="315"/>
        <v>8.6340266382010158E-2</v>
      </c>
      <c r="D6635">
        <f t="shared" si="316"/>
        <v>2.8535571023137257E-4</v>
      </c>
      <c r="E6635" s="2">
        <f t="shared" si="317"/>
        <v>6.4665040770675647E-3</v>
      </c>
      <c r="K6635">
        <v>6630</v>
      </c>
      <c r="L6635" s="14">
        <v>-5.6967925870052695E-4</v>
      </c>
      <c r="M6635" s="14">
        <v>5.9256901096230398E-3</v>
      </c>
    </row>
    <row r="6636" spans="1:13" x14ac:dyDescent="0.55000000000000004">
      <c r="A6636">
        <v>6631</v>
      </c>
      <c r="C6636">
        <f t="shared" si="315"/>
        <v>0.17691821378204692</v>
      </c>
      <c r="D6636">
        <f t="shared" si="316"/>
        <v>-1.2000479646437286E-4</v>
      </c>
      <c r="E6636" s="2">
        <f t="shared" si="317"/>
        <v>7.913453850234331E-2</v>
      </c>
      <c r="K6636">
        <v>6631</v>
      </c>
      <c r="L6636" s="14">
        <v>-2.1686533727217899E-4</v>
      </c>
      <c r="M6636" s="14">
        <v>-0.10439040411357201</v>
      </c>
    </row>
    <row r="6637" spans="1:13" x14ac:dyDescent="0.55000000000000004">
      <c r="A6637">
        <v>6632</v>
      </c>
      <c r="C6637">
        <f t="shared" si="315"/>
        <v>0.22309341866285007</v>
      </c>
      <c r="D6637">
        <f t="shared" si="316"/>
        <v>-4.9524662874796859E-4</v>
      </c>
      <c r="E6637" s="2">
        <f t="shared" si="317"/>
        <v>0.16945958602054914</v>
      </c>
      <c r="K6637">
        <v>6632</v>
      </c>
      <c r="L6637" s="14">
        <v>1.9026385321086701E-4</v>
      </c>
      <c r="M6637" s="14">
        <v>-0.18856127403547099</v>
      </c>
    </row>
    <row r="6638" spans="1:13" x14ac:dyDescent="0.55000000000000004">
      <c r="A6638">
        <v>6633</v>
      </c>
      <c r="C6638">
        <f t="shared" si="315"/>
        <v>0.21327687789652888</v>
      </c>
      <c r="D6638">
        <f t="shared" si="316"/>
        <v>-7.4619199618176457E-4</v>
      </c>
      <c r="E6638" s="2">
        <f t="shared" si="317"/>
        <v>0.19253024116528758</v>
      </c>
      <c r="K6638">
        <v>6633</v>
      </c>
      <c r="L6638" s="14">
        <v>5.4974028134599701E-4</v>
      </c>
      <c r="M6638" s="14">
        <v>-0.22550580312596499</v>
      </c>
    </row>
    <row r="6639" spans="1:13" x14ac:dyDescent="0.55000000000000004">
      <c r="A6639">
        <v>6634</v>
      </c>
      <c r="C6639">
        <f t="shared" si="315"/>
        <v>0.14993233629861613</v>
      </c>
      <c r="D6639">
        <f t="shared" si="316"/>
        <v>-8.0985890106264453E-4</v>
      </c>
      <c r="E6639" s="2">
        <f t="shared" si="317"/>
        <v>0.12666718826717194</v>
      </c>
      <c r="K6639">
        <v>6634</v>
      </c>
      <c r="L6639" s="14">
        <v>7.7153084567690598E-4</v>
      </c>
      <c r="M6639" s="14">
        <v>-0.205971004887122</v>
      </c>
    </row>
    <row r="6640" spans="1:13" x14ac:dyDescent="0.55000000000000004">
      <c r="A6640">
        <v>6635</v>
      </c>
      <c r="C6640">
        <f t="shared" si="315"/>
        <v>4.8957938612646031E-2</v>
      </c>
      <c r="D6640">
        <f t="shared" si="316"/>
        <v>-6.7026829224798884E-4</v>
      </c>
      <c r="E6640" s="2">
        <f t="shared" si="317"/>
        <v>3.3785171078959758E-2</v>
      </c>
      <c r="K6640">
        <v>6635</v>
      </c>
      <c r="L6640" s="14">
        <v>8.0008672347814803E-4</v>
      </c>
      <c r="M6640" s="14">
        <v>-0.13484949072294899</v>
      </c>
    </row>
    <row r="6641" spans="1:13" x14ac:dyDescent="0.55000000000000004">
      <c r="A6641">
        <v>6636</v>
      </c>
      <c r="C6641">
        <f t="shared" si="315"/>
        <v>-6.4303869713631848E-2</v>
      </c>
      <c r="D6641">
        <f t="shared" si="316"/>
        <v>-3.624544702137004E-4</v>
      </c>
      <c r="E6641" s="2">
        <f t="shared" si="317"/>
        <v>1.1799077056336667E-3</v>
      </c>
      <c r="K6641">
        <v>6636</v>
      </c>
      <c r="L6641" s="14">
        <v>6.2825591800659498E-4</v>
      </c>
      <c r="M6641" s="14">
        <v>-2.9954085061706201E-2</v>
      </c>
    </row>
    <row r="6642" spans="1:13" x14ac:dyDescent="0.55000000000000004">
      <c r="A6642">
        <v>6637</v>
      </c>
      <c r="C6642">
        <f t="shared" si="315"/>
        <v>-0.16142676215981688</v>
      </c>
      <c r="D6642">
        <f t="shared" si="316"/>
        <v>3.6327783910180759E-5</v>
      </c>
      <c r="E6642" s="2">
        <f t="shared" si="317"/>
        <v>5.9472708192223403E-2</v>
      </c>
      <c r="K6642">
        <v>6637</v>
      </c>
      <c r="L6642" s="14">
        <v>2.9907452045352699E-4</v>
      </c>
      <c r="M6642" s="14">
        <v>8.24435070248941E-2</v>
      </c>
    </row>
    <row r="6643" spans="1:13" x14ac:dyDescent="0.55000000000000004">
      <c r="A6643">
        <v>6638</v>
      </c>
      <c r="C6643">
        <f t="shared" si="315"/>
        <v>-0.21803493991005649</v>
      </c>
      <c r="D6643">
        <f t="shared" si="316"/>
        <v>4.2599253000153505E-4</v>
      </c>
      <c r="E6643" s="2">
        <f t="shared" si="317"/>
        <v>0.15384245195547611</v>
      </c>
      <c r="K6643">
        <v>6638</v>
      </c>
      <c r="L6643" s="14">
        <v>-1.05011946070755E-4</v>
      </c>
      <c r="M6643" s="14">
        <v>0.174192611334723</v>
      </c>
    </row>
    <row r="6644" spans="1:13" x14ac:dyDescent="0.55000000000000004">
      <c r="A6644">
        <v>6639</v>
      </c>
      <c r="C6644">
        <f t="shared" si="315"/>
        <v>-0.21992094355475333</v>
      </c>
      <c r="D6644">
        <f t="shared" si="316"/>
        <v>7.087421302725865E-4</v>
      </c>
      <c r="E6644" s="2">
        <f t="shared" si="317"/>
        <v>0.19557182978833373</v>
      </c>
      <c r="K6644">
        <v>6639</v>
      </c>
      <c r="L6644" s="14">
        <v>-4.8279751925479799E-4</v>
      </c>
      <c r="M6644" s="14">
        <v>0.22231409552326201</v>
      </c>
    </row>
    <row r="6645" spans="1:13" x14ac:dyDescent="0.55000000000000004">
      <c r="A6645">
        <v>6640</v>
      </c>
      <c r="C6645">
        <f t="shared" si="315"/>
        <v>-0.16661142593511782</v>
      </c>
      <c r="D6645">
        <f t="shared" si="316"/>
        <v>8.13612394943908E-4</v>
      </c>
      <c r="E6645" s="2">
        <f t="shared" si="317"/>
        <v>0.14544083543437261</v>
      </c>
      <c r="K6645">
        <v>6640</v>
      </c>
      <c r="L6645" s="14">
        <v>-7.3966345868310896E-4</v>
      </c>
      <c r="M6645" s="14">
        <v>0.21475563535147599</v>
      </c>
    </row>
    <row r="6646" spans="1:13" x14ac:dyDescent="0.55000000000000004">
      <c r="A6646">
        <v>6641</v>
      </c>
      <c r="C6646">
        <f t="shared" si="315"/>
        <v>-7.148595229520624E-2</v>
      </c>
      <c r="D6646">
        <f t="shared" si="316"/>
        <v>7.1428309807868538E-4</v>
      </c>
      <c r="E6646" s="2">
        <f t="shared" si="317"/>
        <v>5.0578321624064289E-2</v>
      </c>
      <c r="K6646">
        <v>6641</v>
      </c>
      <c r="L6646" s="14">
        <v>-8.11276096345264E-4</v>
      </c>
      <c r="M6646" s="14">
        <v>0.15341029405867199</v>
      </c>
    </row>
    <row r="6647" spans="1:13" x14ac:dyDescent="0.55000000000000004">
      <c r="A6647">
        <v>6642</v>
      </c>
      <c r="C6647">
        <f t="shared" si="315"/>
        <v>4.1580988566484199E-2</v>
      </c>
      <c r="D6647">
        <f t="shared" si="316"/>
        <v>4.3568379948881946E-4</v>
      </c>
      <c r="E6647" s="2">
        <f t="shared" si="317"/>
        <v>1.4547747523236686E-4</v>
      </c>
      <c r="K6647">
        <v>6642</v>
      </c>
      <c r="L6647" s="14">
        <v>-6.7969960288622605E-4</v>
      </c>
      <c r="M6647" s="14">
        <v>5.3642392930502797E-2</v>
      </c>
    </row>
    <row r="6648" spans="1:13" x14ac:dyDescent="0.55000000000000004">
      <c r="A6648">
        <v>6643</v>
      </c>
      <c r="C6648">
        <f t="shared" si="315"/>
        <v>0.14421197775568409</v>
      </c>
      <c r="D6648">
        <f t="shared" si="316"/>
        <v>4.7737050713094992E-5</v>
      </c>
      <c r="E6648" s="2">
        <f t="shared" si="317"/>
        <v>4.152325459346199E-2</v>
      </c>
      <c r="K6648">
        <v>6643</v>
      </c>
      <c r="L6648" s="14">
        <v>-3.7788812733411699E-4</v>
      </c>
      <c r="M6648" s="14">
        <v>-5.9560578280358198E-2</v>
      </c>
    </row>
    <row r="6649" spans="1:13" x14ac:dyDescent="0.55000000000000004">
      <c r="A6649">
        <v>6644</v>
      </c>
      <c r="C6649">
        <f t="shared" si="315"/>
        <v>0.21064880027551144</v>
      </c>
      <c r="D6649">
        <f t="shared" si="316"/>
        <v>-3.5219069157442501E-4</v>
      </c>
      <c r="E6649" s="2">
        <f t="shared" si="317"/>
        <v>0.1357885896768829</v>
      </c>
      <c r="K6649">
        <v>6644</v>
      </c>
      <c r="L6649" s="14">
        <v>1.8567773956571798E-5</v>
      </c>
      <c r="M6649" s="14">
        <v>-0.15784623317390001</v>
      </c>
    </row>
    <row r="6650" spans="1:13" x14ac:dyDescent="0.55000000000000004">
      <c r="A6650">
        <v>6645</v>
      </c>
      <c r="C6650">
        <f t="shared" si="315"/>
        <v>0.22421721405059628</v>
      </c>
      <c r="D6650">
        <f t="shared" si="316"/>
        <v>-6.6372599386752234E-4</v>
      </c>
      <c r="E6650" s="2">
        <f t="shared" si="317"/>
        <v>0.19431833485057148</v>
      </c>
      <c r="K6650">
        <v>6645</v>
      </c>
      <c r="L6650" s="14">
        <v>4.10373261073729E-4</v>
      </c>
      <c r="M6650" s="14">
        <v>-0.21659831976209901</v>
      </c>
    </row>
    <row r="6651" spans="1:13" x14ac:dyDescent="0.55000000000000004">
      <c r="A6651">
        <v>6646</v>
      </c>
      <c r="C6651">
        <f t="shared" si="315"/>
        <v>0.18151183322482692</v>
      </c>
      <c r="D6651">
        <f t="shared" si="316"/>
        <v>-8.086800619324714E-4</v>
      </c>
      <c r="E6651" s="2">
        <f t="shared" si="317"/>
        <v>0.16209790956446088</v>
      </c>
      <c r="K6651">
        <v>6646</v>
      </c>
      <c r="L6651" s="14">
        <v>6.9939821918408305E-4</v>
      </c>
      <c r="M6651" s="14">
        <v>-0.22110201348745501</v>
      </c>
    </row>
    <row r="6652" spans="1:13" x14ac:dyDescent="0.55000000000000004">
      <c r="A6652">
        <v>6647</v>
      </c>
      <c r="C6652">
        <f t="shared" si="315"/>
        <v>9.3250808225064347E-2</v>
      </c>
      <c r="D6652">
        <f t="shared" si="316"/>
        <v>-7.5067248008244913E-4</v>
      </c>
      <c r="E6652" s="2">
        <f t="shared" si="317"/>
        <v>6.9421786568204857E-2</v>
      </c>
      <c r="K6652">
        <v>6647</v>
      </c>
      <c r="L6652" s="14">
        <v>8.1325455454822398E-4</v>
      </c>
      <c r="M6652" s="14">
        <v>-0.17022933631756501</v>
      </c>
    </row>
    <row r="6653" spans="1:13" x14ac:dyDescent="0.55000000000000004">
      <c r="A6653">
        <v>6648</v>
      </c>
      <c r="C6653">
        <f t="shared" si="315"/>
        <v>-1.841420406810905E-2</v>
      </c>
      <c r="D6653">
        <f t="shared" si="316"/>
        <v>-5.0426192865215234E-4</v>
      </c>
      <c r="E6653" s="2">
        <f t="shared" si="317"/>
        <v>3.3997600983745394E-3</v>
      </c>
      <c r="K6653">
        <v>6648</v>
      </c>
      <c r="L6653" s="14">
        <v>7.2342624166077602E-4</v>
      </c>
      <c r="M6653" s="14">
        <v>-7.6721665840806197E-2</v>
      </c>
    </row>
    <row r="6654" spans="1:13" x14ac:dyDescent="0.55000000000000004">
      <c r="A6654">
        <v>6649</v>
      </c>
      <c r="C6654">
        <f t="shared" si="315"/>
        <v>-0.12545763928081205</v>
      </c>
      <c r="D6654">
        <f t="shared" si="316"/>
        <v>-1.3129226212826983E-4</v>
      </c>
      <c r="E6654" s="2">
        <f t="shared" si="317"/>
        <v>2.6069028402657429E-2</v>
      </c>
      <c r="K6654">
        <v>6649</v>
      </c>
      <c r="L6654" s="14">
        <v>4.5241133873879797E-4</v>
      </c>
      <c r="M6654" s="14">
        <v>3.6001421792443998E-2</v>
      </c>
    </row>
    <row r="6655" spans="1:13" x14ac:dyDescent="0.55000000000000004">
      <c r="A6655">
        <v>6650</v>
      </c>
      <c r="C6655">
        <f t="shared" si="315"/>
        <v>-0.20101385147124598</v>
      </c>
      <c r="D6655">
        <f t="shared" si="316"/>
        <v>2.7462899476850207E-4</v>
      </c>
      <c r="E6655" s="2">
        <f t="shared" si="317"/>
        <v>0.1160911960810642</v>
      </c>
      <c r="K6655">
        <v>6650</v>
      </c>
      <c r="L6655" s="14">
        <v>6.8087209473498199E-5</v>
      </c>
      <c r="M6655" s="14">
        <v>0.13970773000117001</v>
      </c>
    </row>
    <row r="6656" spans="1:13" x14ac:dyDescent="0.55000000000000004">
      <c r="A6656">
        <v>6651</v>
      </c>
      <c r="C6656">
        <f t="shared" si="315"/>
        <v>-0.22611982397820116</v>
      </c>
      <c r="D6656">
        <f t="shared" si="316"/>
        <v>6.1162416269828731E-4</v>
      </c>
      <c r="E6656" s="2">
        <f t="shared" si="317"/>
        <v>0.18882778790839888</v>
      </c>
      <c r="K6656">
        <v>6651</v>
      </c>
      <c r="L6656" s="14">
        <v>-3.33289783786821E-4</v>
      </c>
      <c r="M6656" s="14">
        <v>0.20842337054726701</v>
      </c>
    </row>
    <row r="6657" spans="1:13" x14ac:dyDescent="0.55000000000000004">
      <c r="A6657">
        <v>6652</v>
      </c>
      <c r="C6657">
        <f t="shared" si="315"/>
        <v>-0.19447448689602556</v>
      </c>
      <c r="D6657">
        <f t="shared" si="316"/>
        <v>7.9511455780273117E-4</v>
      </c>
      <c r="E6657" s="2">
        <f t="shared" si="317"/>
        <v>0.17590690544353446</v>
      </c>
      <c r="K6657">
        <v>6652</v>
      </c>
      <c r="L6657" s="14">
        <v>-6.5119228311802E-4</v>
      </c>
      <c r="M6657" s="14">
        <v>0.224938084975079</v>
      </c>
    </row>
    <row r="6658" spans="1:13" x14ac:dyDescent="0.55000000000000004">
      <c r="A6658">
        <v>6653</v>
      </c>
      <c r="C6658">
        <f t="shared" si="315"/>
        <v>-0.11402015279978492</v>
      </c>
      <c r="D6658">
        <f t="shared" si="316"/>
        <v>7.790479585915893E-4</v>
      </c>
      <c r="E6658" s="2">
        <f t="shared" si="317"/>
        <v>8.9482234862126031E-2</v>
      </c>
      <c r="K6658">
        <v>6653</v>
      </c>
      <c r="L6658" s="14">
        <v>-8.0599963543866702E-4</v>
      </c>
      <c r="M6658" s="14">
        <v>0.18511566060630999</v>
      </c>
    </row>
    <row r="6659" spans="1:13" x14ac:dyDescent="0.55000000000000004">
      <c r="A6659">
        <v>6654</v>
      </c>
      <c r="C6659">
        <f t="shared" si="315"/>
        <v>-4.9491637049266027E-3</v>
      </c>
      <c r="D6659">
        <f t="shared" si="316"/>
        <v>5.6745674280200917E-4</v>
      </c>
      <c r="E6659" s="2">
        <f t="shared" si="317"/>
        <v>1.079085378152553E-2</v>
      </c>
      <c r="K6659">
        <v>6654</v>
      </c>
      <c r="L6659" s="14">
        <v>-7.5893937900496503E-4</v>
      </c>
      <c r="M6659" s="14">
        <v>9.8929870664504899E-2</v>
      </c>
    </row>
    <row r="6660" spans="1:13" x14ac:dyDescent="0.55000000000000004">
      <c r="A6660">
        <v>6655</v>
      </c>
      <c r="C6660">
        <f t="shared" si="315"/>
        <v>0.1053639611597746</v>
      </c>
      <c r="D6660">
        <f t="shared" si="316"/>
        <v>2.1344584560822153E-4</v>
      </c>
      <c r="E6660" s="2">
        <f t="shared" si="317"/>
        <v>1.3782168371717047E-2</v>
      </c>
      <c r="K6660">
        <v>6655</v>
      </c>
      <c r="L6660" s="14">
        <v>-5.2179804698137102E-4</v>
      </c>
      <c r="M6660" s="14">
        <v>-1.20335191015881E-2</v>
      </c>
    </row>
    <row r="6661" spans="1:13" x14ac:dyDescent="0.55000000000000004">
      <c r="A6661">
        <v>6656</v>
      </c>
      <c r="C6661">
        <f t="shared" si="315"/>
        <v>0.189232952669458</v>
      </c>
      <c r="D6661">
        <f t="shared" si="316"/>
        <v>-1.9413545975178117E-4</v>
      </c>
      <c r="E6661" s="2">
        <f t="shared" si="317"/>
        <v>9.5614529725620831E-2</v>
      </c>
      <c r="K6661">
        <v>6656</v>
      </c>
      <c r="L6661" s="14">
        <v>-1.5396915709121501E-4</v>
      </c>
      <c r="M6661" s="14">
        <v>-0.11998303935815501</v>
      </c>
    </row>
    <row r="6662" spans="1:13" x14ac:dyDescent="0.55000000000000004">
      <c r="A6662">
        <v>6657</v>
      </c>
      <c r="C6662">
        <f t="shared" ref="C6662:C6725" si="318">$D$1*COS($B$2*(A6662-$L$2)+$B$1)</f>
        <v>0.22560846177326757</v>
      </c>
      <c r="D6662">
        <f t="shared" ref="D6662:D6725" si="319">$D$2*COS($B$2*(A6662-$L$3)+$B$3)</f>
        <v>-5.5299285676489707E-4</v>
      </c>
      <c r="E6662" s="2">
        <f t="shared" ref="E6662:E6725" si="320">(M6662-C6662)^2</f>
        <v>0.17934422464619965</v>
      </c>
      <c r="K6662">
        <v>6657</v>
      </c>
      <c r="L6662" s="14">
        <v>2.52422263347741E-4</v>
      </c>
      <c r="M6662" s="14">
        <v>-0.19788206308673401</v>
      </c>
    </row>
    <row r="6663" spans="1:13" x14ac:dyDescent="0.55000000000000004">
      <c r="A6663">
        <v>6658</v>
      </c>
      <c r="C6663">
        <f t="shared" si="318"/>
        <v>0.20536100242242367</v>
      </c>
      <c r="D6663">
        <f t="shared" si="319"/>
        <v>-7.7306070289090098E-4</v>
      </c>
      <c r="E6663" s="2">
        <f t="shared" si="320"/>
        <v>0.18626241761758183</v>
      </c>
      <c r="K6663">
        <v>6658</v>
      </c>
      <c r="L6663" s="14">
        <v>5.9559296201722102E-4</v>
      </c>
      <c r="M6663" s="14">
        <v>-0.22622029654404199</v>
      </c>
    </row>
    <row r="6664" spans="1:13" x14ac:dyDescent="0.55000000000000004">
      <c r="A6664">
        <v>6659</v>
      </c>
      <c r="C6664">
        <f t="shared" si="318"/>
        <v>0.13357226013026902</v>
      </c>
      <c r="D6664">
        <f t="shared" si="319"/>
        <v>-7.9910660742668746E-4</v>
      </c>
      <c r="E6664" s="2">
        <f t="shared" si="320"/>
        <v>0.10987402720158518</v>
      </c>
      <c r="K6664">
        <v>6659</v>
      </c>
      <c r="L6664" s="14">
        <v>7.8959370855899197E-4</v>
      </c>
      <c r="M6664" s="14">
        <v>-0.19790025336306</v>
      </c>
    </row>
    <row r="6665" spans="1:13" x14ac:dyDescent="0.55000000000000004">
      <c r="A6665">
        <v>6660</v>
      </c>
      <c r="C6665">
        <f t="shared" si="318"/>
        <v>2.8259696025267865E-2</v>
      </c>
      <c r="D6665">
        <f t="shared" si="319"/>
        <v>-6.2459359732919642E-4</v>
      </c>
      <c r="E6665" s="2">
        <f t="shared" si="320"/>
        <v>2.1985345163514289E-2</v>
      </c>
      <c r="K6665">
        <v>6660</v>
      </c>
      <c r="L6665" s="14">
        <v>7.8583581250840997E-4</v>
      </c>
      <c r="M6665" s="14">
        <v>-0.12001486404325599</v>
      </c>
    </row>
    <row r="6666" spans="1:13" x14ac:dyDescent="0.55000000000000004">
      <c r="A6666">
        <v>6661</v>
      </c>
      <c r="C6666">
        <f t="shared" si="318"/>
        <v>-8.4145456114946157E-2</v>
      </c>
      <c r="D6666">
        <f t="shared" si="319"/>
        <v>-2.9332075969050898E-4</v>
      </c>
      <c r="E6666" s="2">
        <f t="shared" si="320"/>
        <v>5.1947261423333085E-3</v>
      </c>
      <c r="K6666">
        <v>6661</v>
      </c>
      <c r="L6666" s="14">
        <v>5.85260462243638E-4</v>
      </c>
      <c r="M6666" s="14">
        <v>-1.2071007505655301E-2</v>
      </c>
    </row>
    <row r="6667" spans="1:13" x14ac:dyDescent="0.55000000000000004">
      <c r="A6667">
        <v>6662</v>
      </c>
      <c r="C6667">
        <f t="shared" si="318"/>
        <v>-0.1754318724157948</v>
      </c>
      <c r="D6667">
        <f t="shared" si="319"/>
        <v>1.1156940591944536E-4</v>
      </c>
      <c r="E6667" s="2">
        <f t="shared" si="320"/>
        <v>7.5255840699009049E-2</v>
      </c>
      <c r="K6667">
        <v>6662</v>
      </c>
      <c r="L6667" s="14">
        <v>2.38102998517627E-4</v>
      </c>
      <c r="M6667" s="14">
        <v>9.8896107744831596E-2</v>
      </c>
    </row>
    <row r="6668" spans="1:13" x14ac:dyDescent="0.55000000000000004">
      <c r="A6668">
        <v>6663</v>
      </c>
      <c r="C6668">
        <f t="shared" si="318"/>
        <v>-0.22268858655074891</v>
      </c>
      <c r="D6668">
        <f t="shared" si="319"/>
        <v>4.8845800234010174E-4</v>
      </c>
      <c r="E6668" s="2">
        <f t="shared" si="320"/>
        <v>0.16628670257137171</v>
      </c>
      <c r="K6668">
        <v>6663</v>
      </c>
      <c r="L6668" s="14">
        <v>-1.6868883827088999E-4</v>
      </c>
      <c r="M6668" s="14">
        <v>0.18509407930371299</v>
      </c>
    </row>
    <row r="6669" spans="1:13" x14ac:dyDescent="0.55000000000000004">
      <c r="A6669">
        <v>6664</v>
      </c>
      <c r="C6669">
        <f t="shared" si="318"/>
        <v>-0.21405515936443467</v>
      </c>
      <c r="D6669">
        <f t="shared" si="319"/>
        <v>7.4275393605116179E-4</v>
      </c>
      <c r="E6669" s="2">
        <f t="shared" si="320"/>
        <v>0.19271156146201168</v>
      </c>
      <c r="K6669">
        <v>6664</v>
      </c>
      <c r="L6669" s="14">
        <v>-5.3323150904488405E-4</v>
      </c>
      <c r="M6669" s="14">
        <v>0.224934090460674</v>
      </c>
    </row>
    <row r="6670" spans="1:13" x14ac:dyDescent="0.55000000000000004">
      <c r="A6670">
        <v>6665</v>
      </c>
      <c r="C6670">
        <f t="shared" si="318"/>
        <v>-0.15169839910485289</v>
      </c>
      <c r="D6670">
        <f t="shared" si="319"/>
        <v>8.1063428782515105E-4</v>
      </c>
      <c r="E6670" s="2">
        <f t="shared" si="320"/>
        <v>0.12969819950600814</v>
      </c>
      <c r="K6670">
        <v>6665</v>
      </c>
      <c r="L6670" s="14">
        <v>-7.6422304045046E-4</v>
      </c>
      <c r="M6670" s="14">
        <v>0.20843796327196701</v>
      </c>
    </row>
    <row r="6671" spans="1:13" x14ac:dyDescent="0.55000000000000004">
      <c r="A6671">
        <v>6666</v>
      </c>
      <c r="C6671">
        <f t="shared" si="318"/>
        <v>-5.1268538217433629E-2</v>
      </c>
      <c r="D6671">
        <f t="shared" si="319"/>
        <v>6.7506252017490481E-4</v>
      </c>
      <c r="E6671" s="2">
        <f t="shared" si="320"/>
        <v>3.6483213090963432E-2</v>
      </c>
      <c r="K6671">
        <v>6666</v>
      </c>
      <c r="L6671" s="14">
        <v>-8.0381017047966301E-4</v>
      </c>
      <c r="M6671" s="14">
        <v>0.139737255126547</v>
      </c>
    </row>
    <row r="6672" spans="1:13" x14ac:dyDescent="0.55000000000000004">
      <c r="A6672">
        <v>6667</v>
      </c>
      <c r="C6672">
        <f t="shared" si="318"/>
        <v>6.2028645107519757E-2</v>
      </c>
      <c r="D6672">
        <f t="shared" si="319"/>
        <v>3.7006428914967656E-4</v>
      </c>
      <c r="E6672" s="2">
        <f t="shared" si="320"/>
        <v>6.7548844488626403E-4</v>
      </c>
      <c r="K6672">
        <v>6667</v>
      </c>
      <c r="L6672" s="14">
        <v>-6.4207805683595405E-4</v>
      </c>
      <c r="M6672" s="14">
        <v>3.6038484567687303E-2</v>
      </c>
    </row>
    <row r="6673" spans="1:13" x14ac:dyDescent="0.55000000000000004">
      <c r="A6673">
        <v>6668</v>
      </c>
      <c r="C6673">
        <f t="shared" si="318"/>
        <v>0.15975794597058493</v>
      </c>
      <c r="D6673">
        <f t="shared" si="319"/>
        <v>-2.7812278115818218E-5</v>
      </c>
      <c r="E6673" s="2">
        <f t="shared" si="320"/>
        <v>5.5905904159607826E-2</v>
      </c>
      <c r="K6673">
        <v>6668</v>
      </c>
      <c r="L6673" s="14">
        <v>-3.19533510694593E-4</v>
      </c>
      <c r="M6673" s="14">
        <v>-7.6686348017677403E-2</v>
      </c>
    </row>
    <row r="6674" spans="1:13" x14ac:dyDescent="0.55000000000000004">
      <c r="A6674">
        <v>6669</v>
      </c>
      <c r="C6674">
        <f t="shared" si="318"/>
        <v>0.21739136982534765</v>
      </c>
      <c r="D6674">
        <f t="shared" si="319"/>
        <v>-4.1870854981055071E-4</v>
      </c>
      <c r="E6674" s="2">
        <f t="shared" si="320"/>
        <v>0.15023064281278012</v>
      </c>
      <c r="K6674">
        <v>6669</v>
      </c>
      <c r="L6674" s="14">
        <v>8.3040185442218701E-5</v>
      </c>
      <c r="M6674" s="14">
        <v>-0.170204609014449</v>
      </c>
    </row>
    <row r="6675" spans="1:13" x14ac:dyDescent="0.55000000000000004">
      <c r="A6675">
        <v>6670</v>
      </c>
      <c r="C6675">
        <f t="shared" si="318"/>
        <v>0.22046414210044843</v>
      </c>
      <c r="D6675">
        <f t="shared" si="319"/>
        <v>-7.0451780117879712E-4</v>
      </c>
      <c r="E6675" s="2">
        <f t="shared" si="320"/>
        <v>0.19497365450627135</v>
      </c>
      <c r="K6675">
        <v>6670</v>
      </c>
      <c r="L6675" s="14">
        <v>4.6481595199111603E-4</v>
      </c>
      <c r="M6675" s="14">
        <v>-0.221094069810814</v>
      </c>
    </row>
    <row r="6676" spans="1:13" x14ac:dyDescent="0.55000000000000004">
      <c r="A6676">
        <v>6671</v>
      </c>
      <c r="C6676">
        <f t="shared" si="318"/>
        <v>0.1682050617259388</v>
      </c>
      <c r="D6676">
        <f t="shared" si="319"/>
        <v>-8.1350793450793847E-4</v>
      </c>
      <c r="E6676" s="2">
        <f t="shared" si="320"/>
        <v>0.14808197697290326</v>
      </c>
      <c r="K6676">
        <v>6671</v>
      </c>
      <c r="L6676" s="14">
        <v>7.3017567985501398E-4</v>
      </c>
      <c r="M6676" s="14">
        <v>-0.216609149255027</v>
      </c>
    </row>
    <row r="6677" spans="1:13" x14ac:dyDescent="0.55000000000000004">
      <c r="A6677">
        <v>6672</v>
      </c>
      <c r="C6677">
        <f t="shared" si="318"/>
        <v>7.3730056338867755E-2</v>
      </c>
      <c r="D6677">
        <f t="shared" si="319"/>
        <v>-7.1832472366822029E-4</v>
      </c>
      <c r="E6677" s="2">
        <f t="shared" si="320"/>
        <v>5.3640032921995255E-2</v>
      </c>
      <c r="K6677">
        <v>6672</v>
      </c>
      <c r="L6677" s="14">
        <v>8.1265837901816002E-4</v>
      </c>
      <c r="M6677" s="14">
        <v>-0.15787312352271199</v>
      </c>
    </row>
    <row r="6678" spans="1:13" x14ac:dyDescent="0.55000000000000004">
      <c r="A6678">
        <v>6673</v>
      </c>
      <c r="C6678">
        <f t="shared" si="318"/>
        <v>-3.9249639082981076E-2</v>
      </c>
      <c r="D6678">
        <f t="shared" si="319"/>
        <v>-4.4285714827159374E-4</v>
      </c>
      <c r="E6678" s="2">
        <f t="shared" si="320"/>
        <v>4.1400673886998578E-4</v>
      </c>
      <c r="K6678">
        <v>6673</v>
      </c>
      <c r="L6678" s="14">
        <v>6.9160574578962697E-4</v>
      </c>
      <c r="M6678" s="14">
        <v>-5.9596794630378501E-2</v>
      </c>
    </row>
    <row r="6679" spans="1:13" x14ac:dyDescent="0.55000000000000004">
      <c r="A6679">
        <v>6674</v>
      </c>
      <c r="C6679">
        <f t="shared" si="318"/>
        <v>-0.14237850241175057</v>
      </c>
      <c r="D6679">
        <f t="shared" si="319"/>
        <v>-5.6241763346827459E-5</v>
      </c>
      <c r="E6679" s="2">
        <f t="shared" si="320"/>
        <v>3.8409894294042707E-2</v>
      </c>
      <c r="K6679">
        <v>6674</v>
      </c>
      <c r="L6679" s="14">
        <v>3.9733616311751801E-4</v>
      </c>
      <c r="M6679" s="14">
        <v>5.3605921188806797E-2</v>
      </c>
    </row>
    <row r="6680" spans="1:13" x14ac:dyDescent="0.55000000000000004">
      <c r="A6680">
        <v>6675</v>
      </c>
      <c r="C6680">
        <f t="shared" si="318"/>
        <v>-0.20977336273588101</v>
      </c>
      <c r="D6680">
        <f t="shared" si="319"/>
        <v>3.4448911869568248E-4</v>
      </c>
      <c r="E6680" s="2">
        <f t="shared" si="320"/>
        <v>0.13188232699076005</v>
      </c>
      <c r="K6680">
        <v>6675</v>
      </c>
      <c r="L6680" s="14">
        <v>3.5512734980219801E-6</v>
      </c>
      <c r="M6680" s="14">
        <v>0.153382701499263</v>
      </c>
    </row>
    <row r="6681" spans="1:13" x14ac:dyDescent="0.55000000000000004">
      <c r="A6681">
        <v>6676</v>
      </c>
      <c r="C6681">
        <f t="shared" si="318"/>
        <v>-0.22451953068495695</v>
      </c>
      <c r="D6681">
        <f t="shared" si="319"/>
        <v>6.5876049320005836E-4</v>
      </c>
      <c r="E6681" s="2">
        <f t="shared" si="320"/>
        <v>0.19295230241404729</v>
      </c>
      <c r="K6681">
        <v>6676</v>
      </c>
      <c r="L6681" s="14">
        <v>-3.9112305459955502E-4</v>
      </c>
      <c r="M6681" s="14">
        <v>0.21474383270202901</v>
      </c>
    </row>
    <row r="6682" spans="1:13" x14ac:dyDescent="0.55000000000000004">
      <c r="A6682">
        <v>6677</v>
      </c>
      <c r="C6682">
        <f t="shared" si="318"/>
        <v>-0.18291602893025544</v>
      </c>
      <c r="D6682">
        <f t="shared" si="319"/>
        <v>8.0769686947924663E-4</v>
      </c>
      <c r="E6682" s="2">
        <f t="shared" si="320"/>
        <v>0.16421708108737479</v>
      </c>
      <c r="K6682">
        <v>6677</v>
      </c>
      <c r="L6682" s="14">
        <v>-6.8783818732139599E-4</v>
      </c>
      <c r="M6682" s="14">
        <v>0.22232103883054899</v>
      </c>
    </row>
    <row r="6683" spans="1:13" x14ac:dyDescent="0.55000000000000004">
      <c r="A6683">
        <v>6678</v>
      </c>
      <c r="C6683">
        <f t="shared" si="318"/>
        <v>-9.540445947762935E-2</v>
      </c>
      <c r="D6683">
        <f t="shared" si="319"/>
        <v>7.5391835642527136E-4</v>
      </c>
      <c r="E6683" s="2">
        <f t="shared" si="320"/>
        <v>7.2695495009295105E-2</v>
      </c>
      <c r="K6683">
        <v>6678</v>
      </c>
      <c r="L6683" s="14">
        <v>-8.12279978990265E-4</v>
      </c>
      <c r="M6683" s="14">
        <v>0.174216561604361</v>
      </c>
    </row>
    <row r="6684" spans="1:13" x14ac:dyDescent="0.55000000000000004">
      <c r="A6684">
        <v>6679</v>
      </c>
      <c r="C6684">
        <f t="shared" si="318"/>
        <v>1.6051618337434806E-2</v>
      </c>
      <c r="D6684">
        <f t="shared" si="319"/>
        <v>5.1092222724661771E-4</v>
      </c>
      <c r="E6684" s="2">
        <f t="shared" si="320"/>
        <v>4.4125260589360791E-3</v>
      </c>
      <c r="K6684">
        <v>6679</v>
      </c>
      <c r="L6684" s="14">
        <v>-7.33281210901865E-4</v>
      </c>
      <c r="M6684" s="14">
        <v>8.2478465763276707E-2</v>
      </c>
    </row>
    <row r="6685" spans="1:13" x14ac:dyDescent="0.55000000000000004">
      <c r="A6685">
        <v>6680</v>
      </c>
      <c r="C6685">
        <f t="shared" si="318"/>
        <v>0.12347907829107191</v>
      </c>
      <c r="D6685">
        <f t="shared" si="319"/>
        <v>1.3969538841512307E-4</v>
      </c>
      <c r="E6685" s="2">
        <f t="shared" si="320"/>
        <v>2.3530318022046661E-2</v>
      </c>
      <c r="K6685">
        <v>6680</v>
      </c>
      <c r="L6685" s="14">
        <v>-4.7062761459671298E-4</v>
      </c>
      <c r="M6685" s="14">
        <v>-2.9916873487476198E-2</v>
      </c>
    </row>
    <row r="6686" spans="1:13" x14ac:dyDescent="0.55000000000000004">
      <c r="A6686">
        <v>6681</v>
      </c>
      <c r="C6686">
        <f t="shared" si="318"/>
        <v>0.1999158923261081</v>
      </c>
      <c r="D6686">
        <f t="shared" si="319"/>
        <v>-2.6659204836341284E-4</v>
      </c>
      <c r="E6686" s="2">
        <f t="shared" si="320"/>
        <v>0.11204767989940204</v>
      </c>
      <c r="K6686">
        <v>6681</v>
      </c>
      <c r="L6686" s="14">
        <v>-9.01024126540528E-5</v>
      </c>
      <c r="M6686" s="14">
        <v>-0.13481934618248101</v>
      </c>
    </row>
    <row r="6687" spans="1:13" x14ac:dyDescent="0.55000000000000004">
      <c r="A6687">
        <v>6682</v>
      </c>
      <c r="C6687">
        <f t="shared" si="318"/>
        <v>0.22617803127995265</v>
      </c>
      <c r="D6687">
        <f t="shared" si="319"/>
        <v>-6.0597050031725057E-4</v>
      </c>
      <c r="E6687" s="2">
        <f t="shared" si="320"/>
        <v>0.18673936920960046</v>
      </c>
      <c r="K6687">
        <v>6682</v>
      </c>
      <c r="L6687" s="14">
        <v>3.12989497492603E-4</v>
      </c>
      <c r="M6687" s="14">
        <v>-0.20595547726758001</v>
      </c>
    </row>
    <row r="6688" spans="1:13" x14ac:dyDescent="0.55000000000000004">
      <c r="A6688">
        <v>6683</v>
      </c>
      <c r="C6688">
        <f t="shared" si="318"/>
        <v>0.19567425183880963</v>
      </c>
      <c r="D6688">
        <f t="shared" si="319"/>
        <v>-7.9326312953351878E-4</v>
      </c>
      <c r="E6688" s="2">
        <f t="shared" si="320"/>
        <v>0.17739514750171284</v>
      </c>
      <c r="K6688">
        <v>6683</v>
      </c>
      <c r="L6688" s="14">
        <v>6.3769124634635598E-4</v>
      </c>
      <c r="M6688" s="14">
        <v>-0.22550878141598901</v>
      </c>
    </row>
    <row r="6689" spans="1:13" x14ac:dyDescent="0.55000000000000004">
      <c r="A6689">
        <v>6684</v>
      </c>
      <c r="C6689">
        <f t="shared" si="318"/>
        <v>0.11606035967203567</v>
      </c>
      <c r="D6689">
        <f t="shared" si="319"/>
        <v>-7.8146343390485468E-4</v>
      </c>
      <c r="E6689" s="2">
        <f t="shared" si="320"/>
        <v>9.2806974803092676E-2</v>
      </c>
      <c r="K6689">
        <v>6684</v>
      </c>
      <c r="L6689" s="14">
        <v>8.0267926660337397E-4</v>
      </c>
      <c r="M6689" s="14">
        <v>-0.188582012303848</v>
      </c>
    </row>
    <row r="6690" spans="1:13" x14ac:dyDescent="0.55000000000000004">
      <c r="A6690">
        <v>6685</v>
      </c>
      <c r="C6690">
        <f t="shared" si="318"/>
        <v>7.3177635858578559E-3</v>
      </c>
      <c r="D6690">
        <f t="shared" si="319"/>
        <v>-5.7353288830830254E-4</v>
      </c>
      <c r="E6690" s="2">
        <f t="shared" si="320"/>
        <v>1.2486156546444728E-2</v>
      </c>
      <c r="K6690">
        <v>6685</v>
      </c>
      <c r="L6690" s="14">
        <v>7.6663128507891505E-4</v>
      </c>
      <c r="M6690" s="14">
        <v>-0.104423708332337</v>
      </c>
    </row>
    <row r="6691" spans="1:13" x14ac:dyDescent="0.55000000000000004">
      <c r="A6691">
        <v>6686</v>
      </c>
      <c r="C6691">
        <f t="shared" si="318"/>
        <v>-0.10326143691415247</v>
      </c>
      <c r="D6691">
        <f t="shared" si="319"/>
        <v>-2.2165767686044857E-4</v>
      </c>
      <c r="E6691" s="2">
        <f t="shared" si="320"/>
        <v>1.1913634766006383E-2</v>
      </c>
      <c r="K6691">
        <v>6686</v>
      </c>
      <c r="L6691" s="14">
        <v>5.3857574237122202E-4</v>
      </c>
      <c r="M6691" s="14">
        <v>5.8881611886641098E-3</v>
      </c>
    </row>
    <row r="6692" spans="1:13" x14ac:dyDescent="0.55000000000000004">
      <c r="A6692">
        <v>6687</v>
      </c>
      <c r="C6692">
        <f t="shared" si="318"/>
        <v>-0.18792419332710139</v>
      </c>
      <c r="D6692">
        <f t="shared" si="319"/>
        <v>1.858489393062605E-4</v>
      </c>
      <c r="E6692" s="2">
        <f t="shared" si="320"/>
        <v>9.1596718360951387E-2</v>
      </c>
      <c r="K6692">
        <v>6687</v>
      </c>
      <c r="L6692" s="14">
        <v>1.7563056390531201E-4</v>
      </c>
      <c r="M6692" s="14">
        <v>0.114725304212464</v>
      </c>
    </row>
    <row r="6693" spans="1:13" x14ac:dyDescent="0.55000000000000004">
      <c r="A6693">
        <v>6688</v>
      </c>
      <c r="C6693">
        <f t="shared" si="318"/>
        <v>-0.22542193834264992</v>
      </c>
      <c r="D6693">
        <f t="shared" si="319"/>
        <v>5.467113890919162E-4</v>
      </c>
      <c r="E6693" s="2">
        <f t="shared" si="320"/>
        <v>0.17661066886645804</v>
      </c>
      <c r="K6693">
        <v>6688</v>
      </c>
      <c r="L6693" s="14">
        <v>-2.31302378823601E-4</v>
      </c>
      <c r="M6693" s="14">
        <v>0.194828783092136</v>
      </c>
    </row>
    <row r="6694" spans="1:13" x14ac:dyDescent="0.55000000000000004">
      <c r="A6694">
        <v>6689</v>
      </c>
      <c r="C6694">
        <f t="shared" si="318"/>
        <v>-0.20634352835164732</v>
      </c>
      <c r="D6694">
        <f t="shared" si="319"/>
        <v>7.7036080397723721E-4</v>
      </c>
      <c r="E6694" s="2">
        <f t="shared" si="320"/>
        <v>0.18703870212888743</v>
      </c>
      <c r="K6694">
        <v>6689</v>
      </c>
      <c r="L6694" s="14">
        <v>-5.80304205880359E-4</v>
      </c>
      <c r="M6694" s="14">
        <v>0.22613618461635701</v>
      </c>
    </row>
    <row r="6695" spans="1:13" x14ac:dyDescent="0.55000000000000004">
      <c r="A6695">
        <v>6690</v>
      </c>
      <c r="C6695">
        <f t="shared" si="318"/>
        <v>-0.1354772421234966</v>
      </c>
      <c r="D6695">
        <f t="shared" si="319"/>
        <v>8.0066589498373707E-4</v>
      </c>
      <c r="E6695" s="2">
        <f t="shared" si="320"/>
        <v>0.1130866717216282</v>
      </c>
      <c r="K6695">
        <v>6690</v>
      </c>
      <c r="L6695" s="14">
        <v>-7.8396524462844301E-4</v>
      </c>
      <c r="M6695" s="14">
        <v>0.20080637585636901</v>
      </c>
    </row>
    <row r="6696" spans="1:13" x14ac:dyDescent="0.55000000000000004">
      <c r="A6696">
        <v>6691</v>
      </c>
      <c r="C6696">
        <f t="shared" si="318"/>
        <v>-3.0609023754684311E-2</v>
      </c>
      <c r="D6696">
        <f t="shared" si="319"/>
        <v>6.3002072305112366E-4</v>
      </c>
      <c r="E6696" s="2">
        <f t="shared" si="320"/>
        <v>2.4271268253938022E-2</v>
      </c>
      <c r="K6696">
        <v>6691</v>
      </c>
      <c r="L6696" s="14">
        <v>-7.9127732449203497E-4</v>
      </c>
      <c r="M6696" s="14">
        <v>0.12518336455083601</v>
      </c>
    </row>
    <row r="6697" spans="1:13" x14ac:dyDescent="0.55000000000000004">
      <c r="A6697">
        <v>6692</v>
      </c>
      <c r="C6697">
        <f t="shared" si="318"/>
        <v>8.1941414389524944E-2</v>
      </c>
      <c r="D6697">
        <f t="shared" si="319"/>
        <v>3.0125362941584374E-4</v>
      </c>
      <c r="E6697" s="2">
        <f t="shared" si="320"/>
        <v>4.0620242062280971E-3</v>
      </c>
      <c r="K6697">
        <v>6692</v>
      </c>
      <c r="L6697" s="14">
        <v>-6.0040908970844899E-4</v>
      </c>
      <c r="M6697" s="14">
        <v>1.82074030123325E-2</v>
      </c>
    </row>
    <row r="6698" spans="1:13" x14ac:dyDescent="0.55000000000000004">
      <c r="A6698">
        <v>6693</v>
      </c>
      <c r="C6698">
        <f t="shared" si="318"/>
        <v>0.1739262847099361</v>
      </c>
      <c r="D6698">
        <f t="shared" si="319"/>
        <v>-1.0312177528013559E-4</v>
      </c>
      <c r="E6698" s="2">
        <f t="shared" si="320"/>
        <v>7.1425235169891924E-2</v>
      </c>
      <c r="K6698">
        <v>6693</v>
      </c>
      <c r="L6698" s="14">
        <v>-2.5916467373979999E-4</v>
      </c>
      <c r="M6698" s="14">
        <v>-9.3328715561138198E-2</v>
      </c>
    </row>
    <row r="6699" spans="1:13" x14ac:dyDescent="0.55000000000000004">
      <c r="A6699">
        <v>6694</v>
      </c>
      <c r="C6699">
        <f t="shared" si="318"/>
        <v>0.22225932364335246</v>
      </c>
      <c r="D6699">
        <f t="shared" si="319"/>
        <v>-4.8161578801535811E-4</v>
      </c>
      <c r="E6699" s="2">
        <f t="shared" si="320"/>
        <v>0.16301357961241464</v>
      </c>
      <c r="K6699">
        <v>6694</v>
      </c>
      <c r="L6699" s="14">
        <v>1.4698914250789601E-4</v>
      </c>
      <c r="M6699" s="14">
        <v>-0.18149007835300299</v>
      </c>
    </row>
    <row r="6700" spans="1:13" x14ac:dyDescent="0.55000000000000004">
      <c r="A6700">
        <v>6695</v>
      </c>
      <c r="C6700">
        <f t="shared" si="318"/>
        <v>0.21480995719711279</v>
      </c>
      <c r="D6700">
        <f t="shared" si="319"/>
        <v>-7.3923438961406016E-4</v>
      </c>
      <c r="E6700" s="2">
        <f t="shared" si="320"/>
        <v>0.19272634032779629</v>
      </c>
      <c r="K6700">
        <v>6695</v>
      </c>
      <c r="L6700" s="14">
        <v>5.1632861616005097E-4</v>
      </c>
      <c r="M6700" s="14">
        <v>-0.224196125138652</v>
      </c>
    </row>
    <row r="6701" spans="1:13" x14ac:dyDescent="0.55000000000000004">
      <c r="A6701">
        <v>6696</v>
      </c>
      <c r="C6701">
        <f t="shared" si="318"/>
        <v>0.15344781933145607</v>
      </c>
      <c r="D6701">
        <f t="shared" si="319"/>
        <v>-8.113207412451277E-4</v>
      </c>
      <c r="E6701" s="2">
        <f t="shared" si="320"/>
        <v>0.13264067917148017</v>
      </c>
      <c r="K6701">
        <v>6696</v>
      </c>
      <c r="L6701" s="14">
        <v>7.56350384824728E-4</v>
      </c>
      <c r="M6701" s="14">
        <v>-0.210750861571537</v>
      </c>
    </row>
    <row r="6702" spans="1:13" x14ac:dyDescent="0.55000000000000004">
      <c r="A6702">
        <v>6697</v>
      </c>
      <c r="C6702">
        <f t="shared" si="318"/>
        <v>5.3573513235969733E-2</v>
      </c>
      <c r="D6702">
        <f t="shared" si="319"/>
        <v>-6.7978268811294865E-4</v>
      </c>
      <c r="E6702" s="2">
        <f t="shared" si="320"/>
        <v>3.9241728292992085E-2</v>
      </c>
      <c r="K6702">
        <v>6697</v>
      </c>
      <c r="L6702" s="14">
        <v>8.0693950755290802E-4</v>
      </c>
      <c r="M6702" s="14">
        <v>-0.14452173732040299</v>
      </c>
    </row>
    <row r="6703" spans="1:13" x14ac:dyDescent="0.55000000000000004">
      <c r="A6703">
        <v>6698</v>
      </c>
      <c r="C6703">
        <f t="shared" si="318"/>
        <v>-5.9746615441684858E-2</v>
      </c>
      <c r="D6703">
        <f t="shared" si="319"/>
        <v>-3.7763350894658442E-4</v>
      </c>
      <c r="E6703" s="2">
        <f t="shared" si="320"/>
        <v>3.115354916678561E-4</v>
      </c>
      <c r="K6703">
        <v>6698</v>
      </c>
      <c r="L6703" s="14">
        <v>6.55425624725183E-4</v>
      </c>
      <c r="M6703" s="14">
        <v>-4.2096247409605297E-2</v>
      </c>
    </row>
    <row r="6704" spans="1:13" x14ac:dyDescent="0.55000000000000004">
      <c r="A6704">
        <v>6699</v>
      </c>
      <c r="C6704">
        <f t="shared" si="318"/>
        <v>-0.15807160300220702</v>
      </c>
      <c r="D6704">
        <f t="shared" si="319"/>
        <v>1.9293721082576001E-5</v>
      </c>
      <c r="E6704" s="2">
        <f t="shared" si="320"/>
        <v>5.2415406333978724E-2</v>
      </c>
      <c r="K6704">
        <v>6699</v>
      </c>
      <c r="L6704" s="14">
        <v>3.3975632821964897E-4</v>
      </c>
      <c r="M6704" s="14">
        <v>7.0872508811088406E-2</v>
      </c>
    </row>
    <row r="6705" spans="1:13" x14ac:dyDescent="0.55000000000000004">
      <c r="A6705">
        <v>6700</v>
      </c>
      <c r="C6705">
        <f t="shared" si="318"/>
        <v>-0.21672395009420009</v>
      </c>
      <c r="D6705">
        <f t="shared" si="319"/>
        <v>4.1137863379938256E-4</v>
      </c>
      <c r="E6705" s="2">
        <f t="shared" si="320"/>
        <v>0.14654713713044468</v>
      </c>
      <c r="K6705">
        <v>6700</v>
      </c>
      <c r="L6705" s="14">
        <v>-6.1007048383738002E-5</v>
      </c>
      <c r="M6705" s="14">
        <v>0.166090805538919</v>
      </c>
    </row>
    <row r="6706" spans="1:13" x14ac:dyDescent="0.55000000000000004">
      <c r="A6706">
        <v>6701</v>
      </c>
      <c r="C6706">
        <f t="shared" si="318"/>
        <v>-0.2209831538909576</v>
      </c>
      <c r="D6706">
        <f t="shared" si="319"/>
        <v>7.0021618060613555E-4</v>
      </c>
      <c r="E6706" s="2">
        <f t="shared" si="320"/>
        <v>0.19421101086660505</v>
      </c>
      <c r="K6706">
        <v>6701</v>
      </c>
      <c r="L6706" s="14">
        <v>-4.4649083125916498E-4</v>
      </c>
      <c r="M6706" s="14">
        <v>0.21971062966697399</v>
      </c>
    </row>
    <row r="6707" spans="1:13" x14ac:dyDescent="0.55000000000000004">
      <c r="A6707">
        <v>6702</v>
      </c>
      <c r="C6707">
        <f t="shared" si="318"/>
        <v>-0.16978024401856165</v>
      </c>
      <c r="D6707">
        <f t="shared" si="319"/>
        <v>8.1331422546643002E-4</v>
      </c>
      <c r="E6707" s="2">
        <f t="shared" si="320"/>
        <v>0.15060826557620047</v>
      </c>
      <c r="K6707">
        <v>6702</v>
      </c>
      <c r="L6707" s="14">
        <v>-7.2014821561770695E-4</v>
      </c>
      <c r="M6707" s="14">
        <v>0.21830256360914099</v>
      </c>
    </row>
    <row r="6708" spans="1:13" x14ac:dyDescent="0.55000000000000004">
      <c r="A6708">
        <v>6703</v>
      </c>
      <c r="C6708">
        <f t="shared" si="318"/>
        <v>-7.5966071580397906E-2</v>
      </c>
      <c r="D6708">
        <f t="shared" si="319"/>
        <v>7.2228754304432821E-4</v>
      </c>
      <c r="E6708" s="2">
        <f t="shared" si="320"/>
        <v>5.6732255154814087E-2</v>
      </c>
      <c r="K6708">
        <v>6703</v>
      </c>
      <c r="L6708" s="14">
        <v>-8.1344001189960198E-4</v>
      </c>
      <c r="M6708" s="14">
        <v>0.162219266244612</v>
      </c>
    </row>
    <row r="6709" spans="1:13" x14ac:dyDescent="0.55000000000000004">
      <c r="A6709">
        <v>6704</v>
      </c>
      <c r="C6709">
        <f t="shared" si="318"/>
        <v>3.6913983586706021E-2</v>
      </c>
      <c r="D6709">
        <f t="shared" si="319"/>
        <v>4.4998191193151962E-4</v>
      </c>
      <c r="E6709" s="2">
        <f t="shared" si="320"/>
        <v>8.1756901192742268E-4</v>
      </c>
      <c r="K6709">
        <v>6704</v>
      </c>
      <c r="L6709" s="14">
        <v>-7.0300071098576198E-4</v>
      </c>
      <c r="M6709" s="14">
        <v>6.5507147313852807E-2</v>
      </c>
    </row>
    <row r="6710" spans="1:13" x14ac:dyDescent="0.55000000000000004">
      <c r="A6710">
        <v>6705</v>
      </c>
      <c r="C6710">
        <f t="shared" si="318"/>
        <v>0.14052940695858407</v>
      </c>
      <c r="D6710">
        <f t="shared" si="319"/>
        <v>6.4740305790032192E-5</v>
      </c>
      <c r="E6710" s="2">
        <f t="shared" si="320"/>
        <v>3.5397054694005468E-2</v>
      </c>
      <c r="K6710">
        <v>6705</v>
      </c>
      <c r="L6710" s="14">
        <v>-4.1649052090574301E-4</v>
      </c>
      <c r="M6710" s="14">
        <v>-4.7611643038500497E-2</v>
      </c>
    </row>
    <row r="6711" spans="1:13" x14ac:dyDescent="0.55000000000000004">
      <c r="A6711">
        <v>6706</v>
      </c>
      <c r="C6711">
        <f t="shared" si="318"/>
        <v>0.20887491130872821</v>
      </c>
      <c r="D6711">
        <f t="shared" si="319"/>
        <v>-3.3674975248738204E-4</v>
      </c>
      <c r="E6711" s="2">
        <f t="shared" si="320"/>
        <v>0.12793549269498147</v>
      </c>
      <c r="K6711">
        <v>6706</v>
      </c>
      <c r="L6711" s="14">
        <v>-2.5667696145265501E-5</v>
      </c>
      <c r="M6711" s="14">
        <v>-0.14880580203067101</v>
      </c>
    </row>
    <row r="6712" spans="1:13" x14ac:dyDescent="0.55000000000000004">
      <c r="A6712">
        <v>6707</v>
      </c>
      <c r="C6712">
        <f t="shared" si="318"/>
        <v>0.22479721565417968</v>
      </c>
      <c r="D6712">
        <f t="shared" si="319"/>
        <v>-6.5372272101204957E-4</v>
      </c>
      <c r="E6712" s="2">
        <f t="shared" si="320"/>
        <v>0.19143061115506962</v>
      </c>
      <c r="K6712">
        <v>6707</v>
      </c>
      <c r="L6712" s="14">
        <v>3.7158376234561999E-4</v>
      </c>
      <c r="M6712" s="14">
        <v>-0.21273062478008301</v>
      </c>
    </row>
    <row r="6713" spans="1:13" x14ac:dyDescent="0.55000000000000004">
      <c r="A6713">
        <v>6708</v>
      </c>
      <c r="C6713">
        <f t="shared" si="318"/>
        <v>0.18430015722168558</v>
      </c>
      <c r="D6713">
        <f t="shared" si="319"/>
        <v>-8.0662506594278438E-4</v>
      </c>
      <c r="E6713" s="2">
        <f t="shared" si="320"/>
        <v>0.16619963951420927</v>
      </c>
      <c r="K6713">
        <v>6708</v>
      </c>
      <c r="L6713" s="14">
        <v>6.75769762418736E-4</v>
      </c>
      <c r="M6713" s="14">
        <v>-0.223375742868336</v>
      </c>
    </row>
    <row r="6714" spans="1:13" x14ac:dyDescent="0.55000000000000004">
      <c r="A6714">
        <v>6709</v>
      </c>
      <c r="C6714">
        <f t="shared" si="318"/>
        <v>9.7547644065261715E-2</v>
      </c>
      <c r="D6714">
        <f t="shared" si="319"/>
        <v>-7.5708152163628164E-4</v>
      </c>
      <c r="E6714" s="2">
        <f t="shared" si="320"/>
        <v>7.5967853184960382E-2</v>
      </c>
      <c r="K6714">
        <v>6709</v>
      </c>
      <c r="L6714" s="14">
        <v>8.1070503332282497E-4</v>
      </c>
      <c r="M6714" s="14">
        <v>-0.17807502043270801</v>
      </c>
    </row>
    <row r="6715" spans="1:13" x14ac:dyDescent="0.55000000000000004">
      <c r="A6715">
        <v>6710</v>
      </c>
      <c r="C6715">
        <f t="shared" si="318"/>
        <v>-1.3687271610349232E-2</v>
      </c>
      <c r="D6715">
        <f t="shared" si="319"/>
        <v>-5.1752647341136949E-4</v>
      </c>
      <c r="E6715" s="2">
        <f t="shared" si="320"/>
        <v>5.5483180586457228E-3</v>
      </c>
      <c r="K6715">
        <v>6710</v>
      </c>
      <c r="L6715" s="14">
        <v>7.4259419938230804E-4</v>
      </c>
      <c r="M6715" s="14">
        <v>-8.81743044324836E-2</v>
      </c>
    </row>
    <row r="6716" spans="1:13" x14ac:dyDescent="0.55000000000000004">
      <c r="A6716">
        <v>6711</v>
      </c>
      <c r="C6716">
        <f t="shared" si="318"/>
        <v>-0.12148697061655683</v>
      </c>
      <c r="D6716">
        <f t="shared" si="319"/>
        <v>-1.4808318895272743E-4</v>
      </c>
      <c r="E6716" s="2">
        <f t="shared" si="320"/>
        <v>2.1111271597860509E-2</v>
      </c>
      <c r="K6716">
        <v>6711</v>
      </c>
      <c r="L6716" s="14">
        <v>4.8849604148652596E-4</v>
      </c>
      <c r="M6716" s="14">
        <v>2.3810213106530202E-2</v>
      </c>
    </row>
    <row r="6717" spans="1:13" x14ac:dyDescent="0.55000000000000004">
      <c r="A6717">
        <v>6712</v>
      </c>
      <c r="C6717">
        <f t="shared" si="318"/>
        <v>-0.19879600074016873</v>
      </c>
      <c r="D6717">
        <f t="shared" si="319"/>
        <v>2.5852585458708736E-4</v>
      </c>
      <c r="E6717" s="2">
        <f t="shared" si="320"/>
        <v>0.10799591269342515</v>
      </c>
      <c r="K6717">
        <v>6712</v>
      </c>
      <c r="L6717" s="14">
        <v>1.1205101959100901E-4</v>
      </c>
      <c r="M6717" s="14">
        <v>0.12983131506517501</v>
      </c>
    </row>
    <row r="6718" spans="1:13" x14ac:dyDescent="0.55000000000000004">
      <c r="A6718">
        <v>6713</v>
      </c>
      <c r="C6718">
        <f t="shared" si="318"/>
        <v>-0.22621142496521807</v>
      </c>
      <c r="D6718">
        <f t="shared" si="319"/>
        <v>6.0025035791818715E-4</v>
      </c>
      <c r="E6718" s="2">
        <f t="shared" si="320"/>
        <v>0.1845104394007249</v>
      </c>
      <c r="K6718">
        <v>6713</v>
      </c>
      <c r="L6718" s="14">
        <v>-2.9245787527513501E-4</v>
      </c>
      <c r="M6718" s="14">
        <v>0.20333535875074099</v>
      </c>
    </row>
    <row r="6719" spans="1:13" x14ac:dyDescent="0.55000000000000004">
      <c r="A6719">
        <v>6714</v>
      </c>
      <c r="C6719">
        <f t="shared" si="318"/>
        <v>-0.19685254968250931</v>
      </c>
      <c r="D6719">
        <f t="shared" si="319"/>
        <v>7.9132467368547984E-4</v>
      </c>
      <c r="E6719" s="2">
        <f t="shared" si="320"/>
        <v>0.17873054126099064</v>
      </c>
      <c r="K6719">
        <v>6714</v>
      </c>
      <c r="L6719" s="14">
        <v>-6.23718881001681E-4</v>
      </c>
      <c r="M6719" s="14">
        <v>0.22591280043619499</v>
      </c>
    </row>
    <row r="6720" spans="1:13" x14ac:dyDescent="0.55000000000000004">
      <c r="A6720">
        <v>6715</v>
      </c>
      <c r="C6720">
        <f t="shared" si="318"/>
        <v>-0.11808783375482039</v>
      </c>
      <c r="D6720">
        <f t="shared" si="319"/>
        <v>7.8379317616156686E-4</v>
      </c>
      <c r="E6720" s="2">
        <f t="shared" si="320"/>
        <v>9.6098024408647065E-2</v>
      </c>
      <c r="K6720">
        <v>6715</v>
      </c>
      <c r="L6720" s="14">
        <v>-7.9876562371032601E-4</v>
      </c>
      <c r="M6720" s="14">
        <v>0.191908979791137</v>
      </c>
    </row>
    <row r="6721" spans="1:13" x14ac:dyDescent="0.55000000000000004">
      <c r="A6721">
        <v>6716</v>
      </c>
      <c r="C6721">
        <f t="shared" si="318"/>
        <v>-9.6855606470893883E-3</v>
      </c>
      <c r="D6721">
        <f t="shared" si="319"/>
        <v>5.7954611247315482E-4</v>
      </c>
      <c r="E6721" s="2">
        <f t="shared" si="320"/>
        <v>1.4286446815856554E-2</v>
      </c>
      <c r="K6721">
        <v>6716</v>
      </c>
      <c r="L6721" s="14">
        <v>-7.7375656077853603E-4</v>
      </c>
      <c r="M6721" s="14">
        <v>0.109840364640509</v>
      </c>
    </row>
    <row r="6722" spans="1:13" x14ac:dyDescent="0.55000000000000004">
      <c r="A6722">
        <v>6717</v>
      </c>
      <c r="C6722">
        <f t="shared" si="318"/>
        <v>0.10114758402764119</v>
      </c>
      <c r="D6722">
        <f t="shared" si="319"/>
        <v>2.2984519041677171E-4</v>
      </c>
      <c r="E6722" s="2">
        <f t="shared" si="320"/>
        <v>1.0177992110911416E-2</v>
      </c>
      <c r="K6722">
        <v>6717</v>
      </c>
      <c r="L6722" s="14">
        <v>-5.5495536716254103E-4</v>
      </c>
      <c r="M6722" s="14">
        <v>2.6154876551278799E-4</v>
      </c>
    </row>
    <row r="6723" spans="1:13" x14ac:dyDescent="0.55000000000000004">
      <c r="A6723">
        <v>6718</v>
      </c>
      <c r="C6723">
        <f t="shared" si="318"/>
        <v>0.18659481713334114</v>
      </c>
      <c r="D6723">
        <f t="shared" si="319"/>
        <v>-1.7754202968201107E-4</v>
      </c>
      <c r="E6723" s="2">
        <f t="shared" si="320"/>
        <v>8.760273422835177E-2</v>
      </c>
      <c r="K6723">
        <v>6718</v>
      </c>
      <c r="L6723" s="14">
        <v>-1.9716215914752799E-4</v>
      </c>
      <c r="M6723" s="14">
        <v>-0.10938277362033701</v>
      </c>
    </row>
    <row r="6724" spans="1:13" x14ac:dyDescent="0.55000000000000004">
      <c r="A6724">
        <v>6719</v>
      </c>
      <c r="C6724">
        <f t="shared" si="318"/>
        <v>0.22521068424524768</v>
      </c>
      <c r="D6724">
        <f t="shared" si="319"/>
        <v>-5.4036994261966512E-4</v>
      </c>
      <c r="E6724" s="2">
        <f t="shared" si="320"/>
        <v>0.17375740805990209</v>
      </c>
      <c r="K6724">
        <v>6719</v>
      </c>
      <c r="L6724" s="14">
        <v>2.1001153473122099E-4</v>
      </c>
      <c r="M6724" s="14">
        <v>-0.19163150179150901</v>
      </c>
    </row>
    <row r="6725" spans="1:13" x14ac:dyDescent="0.55000000000000004">
      <c r="A6725">
        <v>6720</v>
      </c>
      <c r="C6725">
        <f t="shared" si="318"/>
        <v>0.207303416676168</v>
      </c>
      <c r="D6725">
        <f t="shared" si="319"/>
        <v>-7.6757639005443348E-4</v>
      </c>
      <c r="E6725" s="2">
        <f t="shared" si="320"/>
        <v>0.18765214503325578</v>
      </c>
      <c r="K6725">
        <v>6720</v>
      </c>
      <c r="L6725" s="14">
        <v>5.64586536919559E-4</v>
      </c>
      <c r="M6725" s="14">
        <v>-0.225884931543467</v>
      </c>
    </row>
    <row r="6726" spans="1:13" x14ac:dyDescent="0.55000000000000004">
      <c r="A6726">
        <v>6721</v>
      </c>
      <c r="C6726">
        <f t="shared" ref="C6726:C6789" si="321">$D$1*COS($B$2*(A6726-$L$2)+$B$1)</f>
        <v>0.13736736113330519</v>
      </c>
      <c r="D6726">
        <f t="shared" ref="D6726:D6789" si="322">$D$2*COS($B$2*(A6726-$L$3)+$B$3)</f>
        <v>-8.021373428140937E-4</v>
      </c>
      <c r="E6726" s="2">
        <f t="shared" ref="E6726:E6789" si="323">(M6726-C6726)^2</f>
        <v>0.11623424680453463</v>
      </c>
      <c r="K6726">
        <v>6721</v>
      </c>
      <c r="L6726" s="14">
        <v>7.7775733849579402E-4</v>
      </c>
      <c r="M6726" s="14">
        <v>-0.203564078901982</v>
      </c>
    </row>
    <row r="6727" spans="1:13" x14ac:dyDescent="0.55000000000000004">
      <c r="A6727">
        <v>6722</v>
      </c>
      <c r="C6727">
        <f t="shared" si="321"/>
        <v>3.2954993418898036E-2</v>
      </c>
      <c r="D6727">
        <f t="shared" si="322"/>
        <v>-6.3537873024499753E-4</v>
      </c>
      <c r="E6727" s="2">
        <f t="shared" si="323"/>
        <v>2.6638918594083003E-2</v>
      </c>
      <c r="K6727">
        <v>6722</v>
      </c>
      <c r="L6727" s="14">
        <v>7.96133989789514E-4</v>
      </c>
      <c r="M6727" s="14">
        <v>-0.13025933987963001</v>
      </c>
    </row>
    <row r="6728" spans="1:13" x14ac:dyDescent="0.55000000000000004">
      <c r="A6728">
        <v>6723</v>
      </c>
      <c r="C6728">
        <f t="shared" si="321"/>
        <v>-7.9728383007506745E-2</v>
      </c>
      <c r="D6728">
        <f t="shared" si="322"/>
        <v>-3.0915344910540336E-4</v>
      </c>
      <c r="E6728" s="2">
        <f t="shared" si="323"/>
        <v>3.0689430456185196E-3</v>
      </c>
      <c r="K6728">
        <v>6723</v>
      </c>
      <c r="L6728" s="14">
        <v>6.15113944483738E-4</v>
      </c>
      <c r="M6728" s="14">
        <v>-2.4330341114146298E-2</v>
      </c>
    </row>
    <row r="6729" spans="1:13" x14ac:dyDescent="0.55000000000000004">
      <c r="A6729">
        <v>6724</v>
      </c>
      <c r="C6729">
        <f t="shared" si="321"/>
        <v>-0.17240161583999963</v>
      </c>
      <c r="D6729">
        <f t="shared" si="322"/>
        <v>9.4662831321982779E-5</v>
      </c>
      <c r="E6729" s="2">
        <f t="shared" si="323"/>
        <v>6.7648867174256971E-2</v>
      </c>
      <c r="K6729">
        <v>6724</v>
      </c>
      <c r="L6729" s="14">
        <v>2.8003479589213E-4</v>
      </c>
      <c r="M6729" s="14">
        <v>8.7692342517854099E-2</v>
      </c>
    </row>
    <row r="6730" spans="1:13" x14ac:dyDescent="0.55000000000000004">
      <c r="A6730">
        <v>6725</v>
      </c>
      <c r="C6730">
        <f t="shared" si="321"/>
        <v>-0.22180567703438195</v>
      </c>
      <c r="D6730">
        <f t="shared" si="322"/>
        <v>4.7472073642171688E-4</v>
      </c>
      <c r="E6730" s="2">
        <f t="shared" si="323"/>
        <v>0.15964628530461808</v>
      </c>
      <c r="K6730">
        <v>6725</v>
      </c>
      <c r="L6730" s="14">
        <v>-1.2518080454041299E-4</v>
      </c>
      <c r="M6730" s="14">
        <v>0.177751934962459</v>
      </c>
    </row>
    <row r="6731" spans="1:13" x14ac:dyDescent="0.55000000000000004">
      <c r="A6731">
        <v>6726</v>
      </c>
      <c r="C6731">
        <f t="shared" si="321"/>
        <v>-0.215541188585848</v>
      </c>
      <c r="D6731">
        <f t="shared" si="322"/>
        <v>7.3563374299877857E-4</v>
      </c>
      <c r="E6731" s="2">
        <f t="shared" si="323"/>
        <v>0.19257496463885809</v>
      </c>
      <c r="K6731">
        <v>6726</v>
      </c>
      <c r="L6731" s="14">
        <v>-4.9904409591047696E-4</v>
      </c>
      <c r="M6731" s="14">
        <v>0.22329245260276701</v>
      </c>
    </row>
    <row r="6732" spans="1:13" x14ac:dyDescent="0.55000000000000004">
      <c r="A6732">
        <v>6727</v>
      </c>
      <c r="C6732">
        <f t="shared" si="321"/>
        <v>-0.15518040505243566</v>
      </c>
      <c r="D6732">
        <f t="shared" si="322"/>
        <v>8.1191818601290887E-4</v>
      </c>
      <c r="E6732" s="2">
        <f t="shared" si="323"/>
        <v>0.13548906678054382</v>
      </c>
      <c r="K6732">
        <v>6727</v>
      </c>
      <c r="L6732" s="14">
        <v>-7.4791869761495005E-4</v>
      </c>
      <c r="M6732" s="14">
        <v>0.212907990282902</v>
      </c>
    </row>
    <row r="6733" spans="1:13" x14ac:dyDescent="0.55000000000000004">
      <c r="A6733">
        <v>6728</v>
      </c>
      <c r="C6733">
        <f t="shared" si="321"/>
        <v>-5.5872610793269988E-2</v>
      </c>
      <c r="D6733">
        <f t="shared" si="322"/>
        <v>6.8442827822032856E-4</v>
      </c>
      <c r="E6733" s="2">
        <f t="shared" si="323"/>
        <v>4.2054530025615121E-2</v>
      </c>
      <c r="K6733">
        <v>6728</v>
      </c>
      <c r="L6733" s="14">
        <v>-8.0947242175100304E-4</v>
      </c>
      <c r="M6733" s="14">
        <v>0.149199401011401</v>
      </c>
    </row>
    <row r="6734" spans="1:13" x14ac:dyDescent="0.55000000000000004">
      <c r="A6734">
        <v>6729</v>
      </c>
      <c r="C6734">
        <f t="shared" si="321"/>
        <v>5.7458031073814933E-2</v>
      </c>
      <c r="D6734">
        <f t="shared" si="322"/>
        <v>3.8516129919788052E-4</v>
      </c>
      <c r="E6734" s="2">
        <f t="shared" si="323"/>
        <v>8.7144743285816676E-5</v>
      </c>
      <c r="K6734">
        <v>6729</v>
      </c>
      <c r="L6734" s="14">
        <v>-6.6828875625718097E-4</v>
      </c>
      <c r="M6734" s="14">
        <v>4.8122896190707101E-2</v>
      </c>
    </row>
    <row r="6735" spans="1:13" x14ac:dyDescent="0.55000000000000004">
      <c r="A6735">
        <v>6730</v>
      </c>
      <c r="C6735">
        <f t="shared" si="321"/>
        <v>0.15636791826057184</v>
      </c>
      <c r="D6735">
        <f t="shared" si="322"/>
        <v>-1.0773047367210313E-5</v>
      </c>
      <c r="E6735" s="2">
        <f t="shared" si="323"/>
        <v>4.9006538539452089E-2</v>
      </c>
      <c r="K6735">
        <v>6730</v>
      </c>
      <c r="L6735" s="14">
        <v>-3.5972802599628398E-4</v>
      </c>
      <c r="M6735" s="14">
        <v>-6.5006286513724504E-2</v>
      </c>
    </row>
    <row r="6736" spans="1:13" x14ac:dyDescent="0.55000000000000004">
      <c r="A6736">
        <v>6731</v>
      </c>
      <c r="C6736">
        <f t="shared" si="321"/>
        <v>0.21603275393812504</v>
      </c>
      <c r="D6736">
        <f t="shared" si="322"/>
        <v>-4.040035861209525E-4</v>
      </c>
      <c r="E6736" s="2">
        <f t="shared" si="323"/>
        <v>0.14279858131450371</v>
      </c>
      <c r="K6736">
        <v>6731</v>
      </c>
      <c r="L6736" s="14">
        <v>3.8928819966040803E-5</v>
      </c>
      <c r="M6736" s="14">
        <v>-0.161854241491069</v>
      </c>
    </row>
    <row r="6737" spans="1:13" x14ac:dyDescent="0.55000000000000004">
      <c r="A6737">
        <v>6732</v>
      </c>
      <c r="C6737">
        <f t="shared" si="321"/>
        <v>0.22147792198635854</v>
      </c>
      <c r="D6737">
        <f t="shared" si="322"/>
        <v>-6.9583774047825644E-4</v>
      </c>
      <c r="E6737" s="2">
        <f t="shared" si="323"/>
        <v>0.19328572089949611</v>
      </c>
      <c r="K6737">
        <v>6732</v>
      </c>
      <c r="L6737" s="14">
        <v>4.2783570147100498E-4</v>
      </c>
      <c r="M6737" s="14">
        <v>-0.21816479761615701</v>
      </c>
    </row>
    <row r="6738" spans="1:13" x14ac:dyDescent="0.55000000000000004">
      <c r="A6738">
        <v>6733</v>
      </c>
      <c r="C6738">
        <f t="shared" si="321"/>
        <v>0.17133680000235091</v>
      </c>
      <c r="D6738">
        <f t="shared" si="322"/>
        <v>-8.1303128907088038E-4</v>
      </c>
      <c r="E6738" s="2">
        <f t="shared" si="323"/>
        <v>0.1530150851326065</v>
      </c>
      <c r="K6738">
        <v>6733</v>
      </c>
      <c r="L6738" s="14">
        <v>7.0958847744255103E-4</v>
      </c>
      <c r="M6738" s="14">
        <v>-0.21983462678213</v>
      </c>
    </row>
    <row r="6739" spans="1:13" x14ac:dyDescent="0.55000000000000004">
      <c r="A6739">
        <v>6734</v>
      </c>
      <c r="C6739">
        <f t="shared" si="321"/>
        <v>7.8193752710275025E-2</v>
      </c>
      <c r="D6739">
        <f t="shared" si="322"/>
        <v>-7.2617112145267134E-4</v>
      </c>
      <c r="E6739" s="2">
        <f t="shared" si="323"/>
        <v>5.9848368818084384E-2</v>
      </c>
      <c r="K6739">
        <v>6734</v>
      </c>
      <c r="L6739" s="14">
        <v>8.13620417271278E-4</v>
      </c>
      <c r="M6739" s="14">
        <v>-0.166445509915503</v>
      </c>
    </row>
    <row r="6740" spans="1:13" x14ac:dyDescent="0.55000000000000004">
      <c r="A6740">
        <v>6735</v>
      </c>
      <c r="C6740">
        <f t="shared" si="321"/>
        <v>-3.4574278318547695E-2</v>
      </c>
      <c r="D6740">
        <f t="shared" si="322"/>
        <v>-4.5705730882259914E-4</v>
      </c>
      <c r="E6740" s="2">
        <f t="shared" si="323"/>
        <v>1.3538576175152544E-3</v>
      </c>
      <c r="K6740">
        <v>6735</v>
      </c>
      <c r="L6740" s="14">
        <v>7.1387607625978105E-4</v>
      </c>
      <c r="M6740" s="14">
        <v>-7.1369082537557402E-2</v>
      </c>
    </row>
    <row r="6741" spans="1:13" x14ac:dyDescent="0.55000000000000004">
      <c r="A6741">
        <v>6736</v>
      </c>
      <c r="C6741">
        <f t="shared" si="321"/>
        <v>-0.13866489425737824</v>
      </c>
      <c r="D6741">
        <f t="shared" si="322"/>
        <v>-7.3231745681720436E-5</v>
      </c>
      <c r="E6741" s="2">
        <f t="shared" si="323"/>
        <v>3.2489005724813197E-2</v>
      </c>
      <c r="K6741">
        <v>6736</v>
      </c>
      <c r="L6741" s="14">
        <v>4.3533704338335799E-4</v>
      </c>
      <c r="M6741" s="14">
        <v>4.1582174303564499E-2</v>
      </c>
    </row>
    <row r="6742" spans="1:13" x14ac:dyDescent="0.55000000000000004">
      <c r="A6742">
        <v>6737</v>
      </c>
      <c r="C6742">
        <f t="shared" si="321"/>
        <v>-0.20795354456166809</v>
      </c>
      <c r="D6742">
        <f t="shared" si="322"/>
        <v>3.289734420225474E-4</v>
      </c>
      <c r="E6742" s="2">
        <f t="shared" si="323"/>
        <v>0.12395501863601104</v>
      </c>
      <c r="K6742">
        <v>6737</v>
      </c>
      <c r="L6742" s="14">
        <v>4.7765147356620898E-5</v>
      </c>
      <c r="M6742" s="14">
        <v>0.144118917633277</v>
      </c>
    </row>
    <row r="6743" spans="1:13" x14ac:dyDescent="0.55000000000000004">
      <c r="A6743">
        <v>6738</v>
      </c>
      <c r="C6743">
        <f t="shared" si="321"/>
        <v>-0.22505023849390732</v>
      </c>
      <c r="D6743">
        <f t="shared" si="322"/>
        <v>6.4861322998912294E-4</v>
      </c>
      <c r="E6743" s="2">
        <f t="shared" si="323"/>
        <v>0.18975644017911555</v>
      </c>
      <c r="K6743">
        <v>6738</v>
      </c>
      <c r="L6743" s="14">
        <v>-3.5176982613904301E-4</v>
      </c>
      <c r="M6743" s="14">
        <v>0.21056018399287799</v>
      </c>
    </row>
    <row r="6744" spans="1:13" x14ac:dyDescent="0.55000000000000004">
      <c r="A6744">
        <v>6739</v>
      </c>
      <c r="C6744">
        <f t="shared" si="321"/>
        <v>-0.18566406624681864</v>
      </c>
      <c r="D6744">
        <f t="shared" si="322"/>
        <v>8.0546476891054557E-4</v>
      </c>
      <c r="E6744" s="2">
        <f t="shared" si="323"/>
        <v>0.16804212306676281</v>
      </c>
      <c r="K6744">
        <v>6739</v>
      </c>
      <c r="L6744" s="14">
        <v>-6.6320186445661196E-4</v>
      </c>
      <c r="M6744" s="14">
        <v>0.224265346050912</v>
      </c>
    </row>
    <row r="6745" spans="1:13" x14ac:dyDescent="0.55000000000000004">
      <c r="A6745">
        <v>6740</v>
      </c>
      <c r="C6745">
        <f t="shared" si="321"/>
        <v>-9.9680126862736751E-2</v>
      </c>
      <c r="D6745">
        <f t="shared" si="322"/>
        <v>7.601616286898739E-4</v>
      </c>
      <c r="E6745" s="2">
        <f t="shared" si="323"/>
        <v>7.9232109462611638E-2</v>
      </c>
      <c r="K6745">
        <v>6740</v>
      </c>
      <c r="L6745" s="14">
        <v>-8.0853088161534595E-4</v>
      </c>
      <c r="M6745" s="14">
        <v>0.18180186094929299</v>
      </c>
    </row>
    <row r="6746" spans="1:13" x14ac:dyDescent="0.55000000000000004">
      <c r="A6746">
        <v>6741</v>
      </c>
      <c r="C6746">
        <f t="shared" si="321"/>
        <v>1.1321423275408297E-2</v>
      </c>
      <c r="D6746">
        <f t="shared" si="322"/>
        <v>5.2407394260552001E-4</v>
      </c>
      <c r="E6746" s="2">
        <f t="shared" si="323"/>
        <v>6.8035358029530117E-3</v>
      </c>
      <c r="K6746">
        <v>6741</v>
      </c>
      <c r="L6746" s="14">
        <v>-7.5135832371206999E-4</v>
      </c>
      <c r="M6746" s="14">
        <v>9.3804971956057401E-2</v>
      </c>
    </row>
    <row r="6747" spans="1:13" x14ac:dyDescent="0.55000000000000004">
      <c r="A6747">
        <v>6742</v>
      </c>
      <c r="C6747">
        <f t="shared" si="321"/>
        <v>0.11948153480809402</v>
      </c>
      <c r="D6747">
        <f t="shared" si="322"/>
        <v>1.5645474352940486E-4</v>
      </c>
      <c r="E6747" s="2">
        <f t="shared" si="323"/>
        <v>1.8814920037321183E-2</v>
      </c>
      <c r="K6747">
        <v>6742</v>
      </c>
      <c r="L6747" s="14">
        <v>-5.0600341254645998E-4</v>
      </c>
      <c r="M6747" s="14">
        <v>-1.7685954187371601E-2</v>
      </c>
    </row>
    <row r="6748" spans="1:13" x14ac:dyDescent="0.55000000000000004">
      <c r="A6748">
        <v>6743</v>
      </c>
      <c r="C6748">
        <f t="shared" si="321"/>
        <v>0.19765429957487535</v>
      </c>
      <c r="D6748">
        <f t="shared" si="322"/>
        <v>-2.5043129836825964E-4</v>
      </c>
      <c r="E6748" s="2">
        <f t="shared" si="323"/>
        <v>0.10394280648966282</v>
      </c>
      <c r="K6748">
        <v>6743</v>
      </c>
      <c r="L6748" s="14">
        <v>-1.3391680769131E-4</v>
      </c>
      <c r="M6748" s="14">
        <v>-0.12474732338887901</v>
      </c>
    </row>
    <row r="6749" spans="1:13" x14ac:dyDescent="0.55000000000000004">
      <c r="A6749">
        <v>6744</v>
      </c>
      <c r="C6749">
        <f t="shared" si="321"/>
        <v>0.22622000137043166</v>
      </c>
      <c r="D6749">
        <f t="shared" si="322"/>
        <v>-5.9446436304842754E-4</v>
      </c>
      <c r="E6749" s="2">
        <f t="shared" si="323"/>
        <v>0.18214539605758709</v>
      </c>
      <c r="K6749">
        <v>6744</v>
      </c>
      <c r="L6749" s="14">
        <v>2.7171009240969002E-4</v>
      </c>
      <c r="M6749" s="14">
        <v>-0.20056495157143001</v>
      </c>
    </row>
    <row r="6750" spans="1:13" x14ac:dyDescent="0.55000000000000004">
      <c r="A6750">
        <v>6745</v>
      </c>
      <c r="C6750">
        <f t="shared" si="321"/>
        <v>0.19800925116129753</v>
      </c>
      <c r="D6750">
        <f t="shared" si="322"/>
        <v>-7.8929940291800292E-4</v>
      </c>
      <c r="E6750" s="2">
        <f t="shared" si="323"/>
        <v>0.17991093751457296</v>
      </c>
      <c r="K6750">
        <v>6745</v>
      </c>
      <c r="L6750" s="14">
        <v>6.0928551429964301E-4</v>
      </c>
      <c r="M6750" s="14">
        <v>-0.22614984341828701</v>
      </c>
    </row>
    <row r="6751" spans="1:13" x14ac:dyDescent="0.55000000000000004">
      <c r="A6751">
        <v>6746</v>
      </c>
      <c r="C6751">
        <f t="shared" si="321"/>
        <v>0.12010235261732187</v>
      </c>
      <c r="D6751">
        <f t="shared" si="322"/>
        <v>-7.86036929769569E-4</v>
      </c>
      <c r="E6751" s="2">
        <f t="shared" si="323"/>
        <v>9.9348806295167152E-2</v>
      </c>
      <c r="K6751">
        <v>6746</v>
      </c>
      <c r="L6751" s="14">
        <v>7.9426159940032602E-4</v>
      </c>
      <c r="M6751" s="14">
        <v>-0.195094104049258</v>
      </c>
    </row>
    <row r="6752" spans="1:13" x14ac:dyDescent="0.55000000000000004">
      <c r="A6752">
        <v>6747</v>
      </c>
      <c r="C6752">
        <f t="shared" si="321"/>
        <v>1.2052295121534799E-2</v>
      </c>
      <c r="D6752">
        <f t="shared" si="322"/>
        <v>-5.8549575559572152E-4</v>
      </c>
      <c r="E6752" s="2">
        <f t="shared" si="323"/>
        <v>1.6186997360163841E-2</v>
      </c>
      <c r="K6752">
        <v>6747</v>
      </c>
      <c r="L6752" s="14">
        <v>7.8030993968995299E-4</v>
      </c>
      <c r="M6752" s="14">
        <v>-0.115175836045137</v>
      </c>
    </row>
    <row r="6753" spans="1:13" x14ac:dyDescent="0.55000000000000004">
      <c r="A6753">
        <v>6748</v>
      </c>
      <c r="C6753">
        <f t="shared" si="321"/>
        <v>-9.9022634407533144E-2</v>
      </c>
      <c r="D6753">
        <f t="shared" si="322"/>
        <v>-2.3800748803866529E-4</v>
      </c>
      <c r="E6753" s="2">
        <f t="shared" si="323"/>
        <v>8.5769027132041997E-3</v>
      </c>
      <c r="K6753">
        <v>6748</v>
      </c>
      <c r="L6753" s="14">
        <v>5.7092481489279799E-4</v>
      </c>
      <c r="M6753" s="14">
        <v>-6.4110654044965904E-3</v>
      </c>
    </row>
    <row r="6754" spans="1:13" x14ac:dyDescent="0.55000000000000004">
      <c r="A6754">
        <v>6749</v>
      </c>
      <c r="C6754">
        <f t="shared" si="321"/>
        <v>-0.18524496993183348</v>
      </c>
      <c r="D6754">
        <f t="shared" si="322"/>
        <v>1.6921564221630304E-4</v>
      </c>
      <c r="E6754" s="2">
        <f t="shared" si="323"/>
        <v>8.3639165469571855E-2</v>
      </c>
      <c r="K6754">
        <v>6749</v>
      </c>
      <c r="L6754" s="14">
        <v>2.1854802844532199E-4</v>
      </c>
      <c r="M6754" s="14">
        <v>0.103959396338062</v>
      </c>
    </row>
    <row r="6755" spans="1:13" x14ac:dyDescent="0.55000000000000004">
      <c r="A6755">
        <v>6750</v>
      </c>
      <c r="C6755">
        <f t="shared" si="321"/>
        <v>-0.22497472265739735</v>
      </c>
      <c r="D6755">
        <f t="shared" si="322"/>
        <v>5.339692130577131E-4</v>
      </c>
      <c r="E6755" s="2">
        <f t="shared" si="323"/>
        <v>0.1707898653884731</v>
      </c>
      <c r="K6755">
        <v>6750</v>
      </c>
      <c r="L6755" s="14">
        <v>-1.88565467499824E-4</v>
      </c>
      <c r="M6755" s="14">
        <v>0.18829258235047899</v>
      </c>
    </row>
    <row r="6756" spans="1:13" x14ac:dyDescent="0.55000000000000004">
      <c r="A6756">
        <v>6751</v>
      </c>
      <c r="C6756">
        <f t="shared" si="321"/>
        <v>-0.20824056208684977</v>
      </c>
      <c r="D6756">
        <f t="shared" si="322"/>
        <v>7.647077665996131E-4</v>
      </c>
      <c r="E6756" s="2">
        <f t="shared" si="323"/>
        <v>0.1881020091641579</v>
      </c>
      <c r="K6756">
        <v>6751</v>
      </c>
      <c r="L6756" s="14">
        <v>-5.4845157233440495E-4</v>
      </c>
      <c r="M6756" s="14">
        <v>0.225466723030841</v>
      </c>
    </row>
    <row r="6757" spans="1:13" x14ac:dyDescent="0.55000000000000004">
      <c r="A6757">
        <v>6752</v>
      </c>
      <c r="C6757">
        <f t="shared" si="321"/>
        <v>-0.13924240979787483</v>
      </c>
      <c r="D6757">
        <f t="shared" si="322"/>
        <v>8.035207894876576E-4</v>
      </c>
      <c r="E6757" s="2">
        <f t="shared" si="323"/>
        <v>0.11931064765792773</v>
      </c>
      <c r="K6757">
        <v>6752</v>
      </c>
      <c r="L6757" s="14">
        <v>-7.7097457853129005E-4</v>
      </c>
      <c r="M6757" s="14">
        <v>0.20617132423412299</v>
      </c>
    </row>
    <row r="6758" spans="1:13" x14ac:dyDescent="0.55000000000000004">
      <c r="A6758">
        <v>6753</v>
      </c>
      <c r="C6758">
        <f t="shared" si="321"/>
        <v>-3.5297347645470149E-2</v>
      </c>
      <c r="D6758">
        <f t="shared" si="322"/>
        <v>6.4066703109274029E-4</v>
      </c>
      <c r="E6758" s="2">
        <f t="shared" si="323"/>
        <v>2.9082658927566334E-2</v>
      </c>
      <c r="K6758">
        <v>6753</v>
      </c>
      <c r="L6758" s="14">
        <v>-8.0040221875595603E-4</v>
      </c>
      <c r="M6758" s="14">
        <v>0.135239038288929</v>
      </c>
    </row>
    <row r="6759" spans="1:13" x14ac:dyDescent="0.55000000000000004">
      <c r="A6759">
        <v>6754</v>
      </c>
      <c r="C6759">
        <f t="shared" si="321"/>
        <v>7.7506604756892125E-2</v>
      </c>
      <c r="D6759">
        <f t="shared" si="322"/>
        <v>3.1701935208307882E-4</v>
      </c>
      <c r="E6759" s="2">
        <f t="shared" si="323"/>
        <v>2.2157080852865324E-3</v>
      </c>
      <c r="K6759">
        <v>6754</v>
      </c>
      <c r="L6759" s="14">
        <v>-6.2936415795831102E-4</v>
      </c>
      <c r="M6759" s="14">
        <v>3.0435296242187201E-2</v>
      </c>
    </row>
    <row r="6760" spans="1:13" x14ac:dyDescent="0.55000000000000004">
      <c r="A6760">
        <v>6755</v>
      </c>
      <c r="C6760">
        <f t="shared" si="321"/>
        <v>0.17085803307487707</v>
      </c>
      <c r="D6760">
        <f t="shared" si="322"/>
        <v>-8.6193502061691571E-5</v>
      </c>
      <c r="E6760" s="2">
        <f t="shared" si="323"/>
        <v>6.393271168523082E-2</v>
      </c>
      <c r="K6760">
        <v>6755</v>
      </c>
      <c r="L6760" s="14">
        <v>-3.00697939508221E-4</v>
      </c>
      <c r="M6760" s="14">
        <v>-8.1991154555280901E-2</v>
      </c>
    </row>
    <row r="6761" spans="1:13" x14ac:dyDescent="0.55000000000000004">
      <c r="A6761">
        <v>6756</v>
      </c>
      <c r="C6761">
        <f t="shared" si="321"/>
        <v>0.22132769649265405</v>
      </c>
      <c r="D6761">
        <f t="shared" si="322"/>
        <v>-4.6777360400384682E-4</v>
      </c>
      <c r="E6761" s="2">
        <f t="shared" si="323"/>
        <v>0.15619102990076439</v>
      </c>
      <c r="K6761">
        <v>6756</v>
      </c>
      <c r="L6761" s="14">
        <v>1.0327994328629099E-4</v>
      </c>
      <c r="M6761" s="14">
        <v>-0.173882412058183</v>
      </c>
    </row>
    <row r="6762" spans="1:13" x14ac:dyDescent="0.55000000000000004">
      <c r="A6762">
        <v>6757</v>
      </c>
      <c r="C6762">
        <f t="shared" si="321"/>
        <v>0.21624877330845807</v>
      </c>
      <c r="D6762">
        <f t="shared" si="322"/>
        <v>-7.3195239122628218E-4</v>
      </c>
      <c r="E6762" s="2">
        <f t="shared" si="323"/>
        <v>0.19225814560486273</v>
      </c>
      <c r="K6762">
        <v>6757</v>
      </c>
      <c r="L6762" s="14">
        <v>4.8139072358249801E-4</v>
      </c>
      <c r="M6762" s="14">
        <v>-0.22222374077294099</v>
      </c>
    </row>
    <row r="6763" spans="1:13" x14ac:dyDescent="0.55000000000000004">
      <c r="A6763">
        <v>6758</v>
      </c>
      <c r="C6763">
        <f t="shared" si="321"/>
        <v>0.15689596618868734</v>
      </c>
      <c r="D6763">
        <f t="shared" si="322"/>
        <v>-8.1242655658382069E-4</v>
      </c>
      <c r="E6763" s="2">
        <f t="shared" si="323"/>
        <v>0.13823800711586545</v>
      </c>
      <c r="K6763">
        <v>6758</v>
      </c>
      <c r="L6763" s="14">
        <v>7.3893421082622801E-4</v>
      </c>
      <c r="M6763" s="14">
        <v>-0.214907755035113</v>
      </c>
    </row>
    <row r="6764" spans="1:13" x14ac:dyDescent="0.55000000000000004">
      <c r="A6764">
        <v>6759</v>
      </c>
      <c r="C6764">
        <f t="shared" si="321"/>
        <v>5.8165578659156558E-2</v>
      </c>
      <c r="D6764">
        <f t="shared" si="322"/>
        <v>-6.8899878083706278E-4</v>
      </c>
      <c r="E6764" s="2">
        <f t="shared" si="323"/>
        <v>4.4915328401349972E-2</v>
      </c>
      <c r="K6764">
        <v>6759</v>
      </c>
      <c r="L6764" s="14">
        <v>8.11407040953483E-4</v>
      </c>
      <c r="M6764" s="14">
        <v>-0.153766788857818</v>
      </c>
    </row>
    <row r="6765" spans="1:13" x14ac:dyDescent="0.55000000000000004">
      <c r="A6765">
        <v>6760</v>
      </c>
      <c r="C6765">
        <f t="shared" si="321"/>
        <v>-5.5163143080703234E-2</v>
      </c>
      <c r="D6765">
        <f t="shared" si="322"/>
        <v>-3.926468340421882E-4</v>
      </c>
      <c r="E6765" s="2">
        <f t="shared" si="323"/>
        <v>1.1007504906108093E-6</v>
      </c>
      <c r="K6765">
        <v>6760</v>
      </c>
      <c r="L6765" s="14">
        <v>6.80657944070094E-4</v>
      </c>
      <c r="M6765" s="14">
        <v>-5.4113976511177303E-2</v>
      </c>
    </row>
    <row r="6766" spans="1:13" x14ac:dyDescent="0.55000000000000004">
      <c r="A6766">
        <v>6761</v>
      </c>
      <c r="C6766">
        <f t="shared" si="321"/>
        <v>-0.15464707865410524</v>
      </c>
      <c r="D6766">
        <f t="shared" si="322"/>
        <v>2.251191758695044E-6</v>
      </c>
      <c r="E6766" s="2">
        <f t="shared" si="323"/>
        <v>4.5684400990270546E-2</v>
      </c>
      <c r="K6766">
        <v>6761</v>
      </c>
      <c r="L6766" s="14">
        <v>3.7943384259901902E-4</v>
      </c>
      <c r="M6766" s="14">
        <v>5.9092016951426303E-2</v>
      </c>
    </row>
    <row r="6767" spans="1:13" x14ac:dyDescent="0.55000000000000004">
      <c r="A6767">
        <v>6762</v>
      </c>
      <c r="C6767">
        <f t="shared" si="321"/>
        <v>-0.21531785718710578</v>
      </c>
      <c r="D6767">
        <f t="shared" si="322"/>
        <v>3.9658421587950314E-4</v>
      </c>
      <c r="E6767" s="2">
        <f t="shared" si="323"/>
        <v>0.13899169930087232</v>
      </c>
      <c r="K6767">
        <v>6762</v>
      </c>
      <c r="L6767" s="14">
        <v>-1.68218185876529E-5</v>
      </c>
      <c r="M6767" s="14">
        <v>0.157498048188285</v>
      </c>
    </row>
    <row r="6768" spans="1:13" x14ac:dyDescent="0.55000000000000004">
      <c r="A6768">
        <v>6763</v>
      </c>
      <c r="C6768">
        <f t="shared" si="321"/>
        <v>-0.22194839210646455</v>
      </c>
      <c r="D6768">
        <f t="shared" si="322"/>
        <v>6.913829611465605E-4</v>
      </c>
      <c r="E6768" s="2">
        <f t="shared" si="323"/>
        <v>0.19219991580868875</v>
      </c>
      <c r="K6768">
        <v>6763</v>
      </c>
      <c r="L6768" s="14">
        <v>-4.0886435095406002E-4</v>
      </c>
      <c r="M6768" s="14">
        <v>0.21645771620943099</v>
      </c>
    </row>
    <row r="6769" spans="1:13" x14ac:dyDescent="0.55000000000000004">
      <c r="A6769">
        <v>6764</v>
      </c>
      <c r="C6769">
        <f t="shared" si="321"/>
        <v>-0.17287455890800937</v>
      </c>
      <c r="D6769">
        <f t="shared" si="322"/>
        <v>8.1265915636235077E-4</v>
      </c>
      <c r="E6769" s="2">
        <f t="shared" si="323"/>
        <v>0.15529807326648101</v>
      </c>
      <c r="K6769">
        <v>6764</v>
      </c>
      <c r="L6769" s="14">
        <v>-6.9850427021373297E-4</v>
      </c>
      <c r="M6769" s="14">
        <v>0.221204206399741</v>
      </c>
    </row>
    <row r="6770" spans="1:13" x14ac:dyDescent="0.55000000000000004">
      <c r="A6770">
        <v>6765</v>
      </c>
      <c r="C6770">
        <f t="shared" si="321"/>
        <v>-8.0412855333299019E-2</v>
      </c>
      <c r="D6770">
        <f t="shared" si="322"/>
        <v>7.2997503283230697E-4</v>
      </c>
      <c r="E6770" s="2">
        <f t="shared" si="323"/>
        <v>6.2981717737611659E-2</v>
      </c>
      <c r="K6770">
        <v>6765</v>
      </c>
      <c r="L6770" s="14">
        <v>-8.1319946179247396E-4</v>
      </c>
      <c r="M6770" s="14">
        <v>0.170548730845964</v>
      </c>
    </row>
    <row r="6771" spans="1:13" x14ac:dyDescent="0.55000000000000004">
      <c r="A6771">
        <v>6766</v>
      </c>
      <c r="C6771">
        <f t="shared" si="321"/>
        <v>3.2230779963688491E-2</v>
      </c>
      <c r="D6771">
        <f t="shared" si="322"/>
        <v>4.6408256271478047E-4</v>
      </c>
      <c r="E6771" s="2">
        <f t="shared" si="323"/>
        <v>2.0202766487988216E-3</v>
      </c>
      <c r="K6771">
        <v>6766</v>
      </c>
      <c r="L6771" s="14">
        <v>-7.2422380344207499E-4</v>
      </c>
      <c r="M6771" s="14">
        <v>7.7178267644301093E-2</v>
      </c>
    </row>
    <row r="6772" spans="1:13" x14ac:dyDescent="0.55000000000000004">
      <c r="A6772">
        <v>6767</v>
      </c>
      <c r="C6772">
        <f t="shared" si="321"/>
        <v>0.13678516886072756</v>
      </c>
      <c r="D6772">
        <f t="shared" si="322"/>
        <v>8.1715151440112566E-5</v>
      </c>
      <c r="E6772" s="2">
        <f t="shared" si="323"/>
        <v>2.9689750608295103E-2</v>
      </c>
      <c r="K6772">
        <v>6767</v>
      </c>
      <c r="L6772" s="14">
        <v>-4.5386180076130499E-4</v>
      </c>
      <c r="M6772" s="14">
        <v>-3.5521971468090802E-2</v>
      </c>
    </row>
    <row r="6773" spans="1:13" x14ac:dyDescent="0.55000000000000004">
      <c r="A6773">
        <v>6768</v>
      </c>
      <c r="C6773">
        <f t="shared" si="321"/>
        <v>0.20700936357631761</v>
      </c>
      <c r="D6773">
        <f t="shared" si="322"/>
        <v>-3.211610404272955E-4</v>
      </c>
      <c r="E6773" s="2">
        <f t="shared" si="323"/>
        <v>0.11994784636185246</v>
      </c>
      <c r="K6773">
        <v>6768</v>
      </c>
      <c r="L6773" s="14">
        <v>-6.9827294525663401E-5</v>
      </c>
      <c r="M6773" s="14">
        <v>-0.139325512463986</v>
      </c>
    </row>
    <row r="6774" spans="1:13" x14ac:dyDescent="0.55000000000000004">
      <c r="A6774">
        <v>6769</v>
      </c>
      <c r="C6774">
        <f t="shared" si="321"/>
        <v>0.22527857144542396</v>
      </c>
      <c r="D6774">
        <f t="shared" si="322"/>
        <v>-6.434325806850597E-4</v>
      </c>
      <c r="E6774" s="2">
        <f t="shared" si="323"/>
        <v>0.18793324891944041</v>
      </c>
      <c r="K6774">
        <v>6769</v>
      </c>
      <c r="L6774" s="14">
        <v>3.3169589080101597E-4</v>
      </c>
      <c r="M6774" s="14">
        <v>-0.208234114550546</v>
      </c>
    </row>
    <row r="6775" spans="1:13" x14ac:dyDescent="0.55000000000000004">
      <c r="A6775">
        <v>6770</v>
      </c>
      <c r="C6775">
        <f t="shared" si="321"/>
        <v>0.18700760637724842</v>
      </c>
      <c r="D6775">
        <f t="shared" si="322"/>
        <v>-8.0421610567356784E-4</v>
      </c>
      <c r="E6775" s="2">
        <f t="shared" si="323"/>
        <v>0.16974136093149184</v>
      </c>
      <c r="K6775">
        <v>6770</v>
      </c>
      <c r="L6775" s="14">
        <v>6.5014378258466498E-4</v>
      </c>
      <c r="M6775" s="14">
        <v>-0.22498919085725899</v>
      </c>
    </row>
    <row r="6776" spans="1:13" x14ac:dyDescent="0.55000000000000004">
      <c r="A6776">
        <v>6771</v>
      </c>
      <c r="C6776">
        <f t="shared" si="321"/>
        <v>0.10180167391890545</v>
      </c>
      <c r="D6776">
        <f t="shared" si="322"/>
        <v>-7.6315833967261436E-4</v>
      </c>
      <c r="E6776" s="2">
        <f t="shared" si="323"/>
        <v>8.2481543852592584E-2</v>
      </c>
      <c r="K6776">
        <v>6771</v>
      </c>
      <c r="L6776" s="14">
        <v>8.05759130820765E-4</v>
      </c>
      <c r="M6776" s="14">
        <v>-0.18539432858216101</v>
      </c>
    </row>
    <row r="6777" spans="1:13" x14ac:dyDescent="0.55000000000000004">
      <c r="A6777">
        <v>6772</v>
      </c>
      <c r="C6777">
        <f t="shared" si="321"/>
        <v>-8.9543328859068815E-3</v>
      </c>
      <c r="D6777">
        <f t="shared" si="322"/>
        <v>-5.3056391651708917E-4</v>
      </c>
      <c r="E6777" s="2">
        <f t="shared" si="323"/>
        <v>8.1743249928206019E-3</v>
      </c>
      <c r="K6777">
        <v>6772</v>
      </c>
      <c r="L6777" s="14">
        <v>7.5956710617605303E-4</v>
      </c>
      <c r="M6777" s="14">
        <v>-9.9366306610743804E-2</v>
      </c>
    </row>
    <row r="6778" spans="1:13" x14ac:dyDescent="0.55000000000000004">
      <c r="A6778">
        <v>6773</v>
      </c>
      <c r="C6778">
        <f t="shared" si="321"/>
        <v>-0.11746299087871816</v>
      </c>
      <c r="D6778">
        <f t="shared" si="322"/>
        <v>-1.648091337157947E-4</v>
      </c>
      <c r="E6778" s="2">
        <f t="shared" si="323"/>
        <v>1.664399658658617E-2</v>
      </c>
      <c r="K6778">
        <v>6773</v>
      </c>
      <c r="L6778" s="14">
        <v>5.23136787777313E-4</v>
      </c>
      <c r="M6778" s="14">
        <v>1.15486232751485E-2</v>
      </c>
    </row>
    <row r="6779" spans="1:13" x14ac:dyDescent="0.55000000000000004">
      <c r="A6779">
        <v>6774</v>
      </c>
      <c r="C6779">
        <f t="shared" si="321"/>
        <v>-0.19649091408436828</v>
      </c>
      <c r="D6779">
        <f t="shared" si="322"/>
        <v>2.4230926774726011E-4</v>
      </c>
      <c r="E6779" s="2">
        <f t="shared" si="323"/>
        <v>9.9895214964454151E-2</v>
      </c>
      <c r="K6779">
        <v>6774</v>
      </c>
      <c r="L6779" s="14">
        <v>1.5568361557472199E-4</v>
      </c>
      <c r="M6779" s="14">
        <v>0.119571128819322</v>
      </c>
    </row>
    <row r="6780" spans="1:13" x14ac:dyDescent="0.55000000000000004">
      <c r="A6780">
        <v>6775</v>
      </c>
      <c r="C6780">
        <f t="shared" si="321"/>
        <v>-0.22620375955469019</v>
      </c>
      <c r="D6780">
        <f t="shared" si="322"/>
        <v>5.8861315047986727E-4</v>
      </c>
      <c r="E6780" s="2">
        <f t="shared" si="323"/>
        <v>0.17964887585420397</v>
      </c>
      <c r="K6780">
        <v>6775</v>
      </c>
      <c r="L6780" s="14">
        <v>-2.5076148393959202E-4</v>
      </c>
      <c r="M6780" s="14">
        <v>0.19764630338526501</v>
      </c>
    </row>
    <row r="6781" spans="1:13" x14ac:dyDescent="0.55000000000000004">
      <c r="A6781">
        <v>6776</v>
      </c>
      <c r="C6781">
        <f t="shared" si="321"/>
        <v>-0.19914422937372245</v>
      </c>
      <c r="D6781">
        <f t="shared" si="322"/>
        <v>7.8718753942281562E-4</v>
      </c>
      <c r="E6781" s="2">
        <f t="shared" si="323"/>
        <v>0.18093450232360597</v>
      </c>
      <c r="K6781">
        <v>6776</v>
      </c>
      <c r="L6781" s="14">
        <v>-5.94401814189927E-4</v>
      </c>
      <c r="M6781" s="14">
        <v>0.22621973515971799</v>
      </c>
    </row>
    <row r="6782" spans="1:13" x14ac:dyDescent="0.55000000000000004">
      <c r="A6782">
        <v>6777</v>
      </c>
      <c r="C6782">
        <f t="shared" si="321"/>
        <v>-0.12210369525001862</v>
      </c>
      <c r="D6782">
        <f t="shared" si="322"/>
        <v>7.8819444857037603E-4</v>
      </c>
      <c r="E6782" s="2">
        <f t="shared" si="323"/>
        <v>0.10255284172494794</v>
      </c>
      <c r="K6782">
        <v>6777</v>
      </c>
      <c r="L6782" s="14">
        <v>-7.8917052267524397E-4</v>
      </c>
      <c r="M6782" s="14">
        <v>0.198135030898066</v>
      </c>
    </row>
    <row r="6783" spans="1:13" x14ac:dyDescent="0.55000000000000004">
      <c r="A6783">
        <v>6778</v>
      </c>
      <c r="C6783">
        <f t="shared" si="321"/>
        <v>-1.4417707358682315E-2</v>
      </c>
      <c r="D6783">
        <f t="shared" si="322"/>
        <v>5.9138116495052869E-4</v>
      </c>
      <c r="E6783" s="2">
        <f t="shared" si="323"/>
        <v>1.8182873690335347E-2</v>
      </c>
      <c r="K6783">
        <v>6778</v>
      </c>
      <c r="L6783" s="14">
        <v>-7.8628657809804705E-4</v>
      </c>
      <c r="M6783" s="14">
        <v>0.120426179007498</v>
      </c>
    </row>
    <row r="6784" spans="1:13" x14ac:dyDescent="0.55000000000000004">
      <c r="A6784">
        <v>6779</v>
      </c>
      <c r="C6784">
        <f t="shared" si="321"/>
        <v>9.6886821178524971E-2</v>
      </c>
      <c r="D6784">
        <f t="shared" si="322"/>
        <v>2.4614367425400191E-4</v>
      </c>
      <c r="E6784" s="2">
        <f t="shared" si="323"/>
        <v>7.111713793732515E-3</v>
      </c>
      <c r="K6784">
        <v>6779</v>
      </c>
      <c r="L6784" s="14">
        <v>-5.8647228226838899E-4</v>
      </c>
      <c r="M6784" s="14">
        <v>1.2555843514723899E-2</v>
      </c>
    </row>
    <row r="6785" spans="1:13" x14ac:dyDescent="0.55000000000000004">
      <c r="A6785">
        <v>6780</v>
      </c>
      <c r="C6785">
        <f t="shared" si="321"/>
        <v>0.18387479981207486</v>
      </c>
      <c r="D6785">
        <f t="shared" si="322"/>
        <v>-1.6087069038328829E-4</v>
      </c>
      <c r="E6785" s="2">
        <f t="shared" si="323"/>
        <v>7.9712476651801575E-2</v>
      </c>
      <c r="K6785">
        <v>6780</v>
      </c>
      <c r="L6785" s="14">
        <v>-2.39772365134707E-4</v>
      </c>
      <c r="M6785" s="14">
        <v>-9.8459180877111002E-2</v>
      </c>
    </row>
    <row r="6786" spans="1:13" x14ac:dyDescent="0.55000000000000004">
      <c r="A6786">
        <v>6781</v>
      </c>
      <c r="C6786">
        <f t="shared" si="321"/>
        <v>0.22471407946605312</v>
      </c>
      <c r="D6786">
        <f t="shared" si="322"/>
        <v>-5.2750990261947873E-4</v>
      </c>
      <c r="E6786" s="2">
        <f t="shared" si="323"/>
        <v>0.16771365135636426</v>
      </c>
      <c r="K6786">
        <v>6781</v>
      </c>
      <c r="L6786" s="14">
        <v>1.66980028286727E-4</v>
      </c>
      <c r="M6786" s="14">
        <v>-0.18481449262185901</v>
      </c>
    </row>
    <row r="6787" spans="1:13" x14ac:dyDescent="0.55000000000000004">
      <c r="A6787">
        <v>6782</v>
      </c>
      <c r="C6787">
        <f t="shared" si="321"/>
        <v>0.2091548617710248</v>
      </c>
      <c r="D6787">
        <f t="shared" si="322"/>
        <v>-7.6175524832469471E-4</v>
      </c>
      <c r="E6787" s="2">
        <f t="shared" si="323"/>
        <v>0.18838788294969172</v>
      </c>
      <c r="K6787">
        <v>6782</v>
      </c>
      <c r="L6787" s="14">
        <v>5.3191123775486E-4</v>
      </c>
      <c r="M6787" s="14">
        <v>-0.22488186818358599</v>
      </c>
    </row>
    <row r="6788" spans="1:13" x14ac:dyDescent="0.55000000000000004">
      <c r="A6788">
        <v>6783</v>
      </c>
      <c r="C6788">
        <f t="shared" si="321"/>
        <v>0.14110218240872802</v>
      </c>
      <c r="D6788">
        <f t="shared" si="322"/>
        <v>-8.0481608322879004E-4</v>
      </c>
      <c r="E6788" s="2">
        <f t="shared" si="323"/>
        <v>0.12230993082552027</v>
      </c>
      <c r="K6788">
        <v>6783</v>
      </c>
      <c r="L6788" s="14">
        <v>7.6362197798952901E-4</v>
      </c>
      <c r="M6788" s="14">
        <v>-0.20862618479290501</v>
      </c>
    </row>
    <row r="6789" spans="1:13" x14ac:dyDescent="0.55000000000000004">
      <c r="A6789">
        <v>6784</v>
      </c>
      <c r="C6789">
        <f t="shared" si="321"/>
        <v>3.7635829458605399E-2</v>
      </c>
      <c r="D6789">
        <f t="shared" si="322"/>
        <v>-6.4588504542364121E-4</v>
      </c>
      <c r="E6789" s="2">
        <f t="shared" si="323"/>
        <v>3.1596700898645871E-2</v>
      </c>
      <c r="K6789">
        <v>6784</v>
      </c>
      <c r="L6789" s="14">
        <v>8.04078856669887E-4</v>
      </c>
      <c r="M6789" s="14">
        <v>-0.14011877919795199</v>
      </c>
    </row>
    <row r="6790" spans="1:13" x14ac:dyDescent="0.55000000000000004">
      <c r="A6790">
        <v>6785</v>
      </c>
      <c r="C6790">
        <f t="shared" ref="C6790:C6853" si="324">$D$1*COS($B$2*(A6790-$L$2)+$B$1)</f>
        <v>-7.5276323385286115E-2</v>
      </c>
      <c r="D6790">
        <f t="shared" ref="D6790:D6853" si="325">$D$2*COS($B$2*(A6790-$L$3)+$B$3)</f>
        <v>-3.2485047539370743E-4</v>
      </c>
      <c r="E6790" s="2">
        <f t="shared" ref="E6790:E6853" si="326">(M6790-C6790)^2</f>
        <v>1.502226536529706E-3</v>
      </c>
      <c r="K6790">
        <v>6785</v>
      </c>
      <c r="L6790" s="14">
        <v>6.4314919755418295E-4</v>
      </c>
      <c r="M6790" s="14">
        <v>-3.6517756119071203E-2</v>
      </c>
    </row>
    <row r="6791" spans="1:13" x14ac:dyDescent="0.55000000000000004">
      <c r="A6791">
        <v>6786</v>
      </c>
      <c r="C6791">
        <f t="shared" si="324"/>
        <v>-0.16929570575847208</v>
      </c>
      <c r="D6791">
        <f t="shared" si="325"/>
        <v>7.7714716655320897E-5</v>
      </c>
      <c r="E6791" s="2">
        <f t="shared" si="326"/>
        <v>6.0282560626074434E-2</v>
      </c>
      <c r="K6791">
        <v>6786</v>
      </c>
      <c r="L6791" s="14">
        <v>3.2113883210307199E-4</v>
      </c>
      <c r="M6791" s="14">
        <v>7.6229365519543096E-2</v>
      </c>
    </row>
    <row r="6792" spans="1:13" x14ac:dyDescent="0.55000000000000004">
      <c r="A6792">
        <v>6787</v>
      </c>
      <c r="C6792">
        <f t="shared" si="324"/>
        <v>-0.22082543445662084</v>
      </c>
      <c r="D6792">
        <f t="shared" si="325"/>
        <v>4.6077515292011696E-4</v>
      </c>
      <c r="E6792" s="2">
        <f t="shared" si="326"/>
        <v>0.15265415104155008</v>
      </c>
      <c r="K6792">
        <v>6787</v>
      </c>
      <c r="L6792" s="14">
        <v>-8.1302746048934302E-5</v>
      </c>
      <c r="M6792" s="14">
        <v>0.16988436967113599</v>
      </c>
    </row>
    <row r="6793" spans="1:13" x14ac:dyDescent="0.55000000000000004">
      <c r="A6793">
        <v>6788</v>
      </c>
      <c r="C6793">
        <f t="shared" si="324"/>
        <v>-0.21693263373699725</v>
      </c>
      <c r="D6793">
        <f t="shared" si="325"/>
        <v>7.2819073817156519E-4</v>
      </c>
      <c r="E6793" s="2">
        <f t="shared" si="326"/>
        <v>0.19177691590710194</v>
      </c>
      <c r="K6793">
        <v>6788</v>
      </c>
      <c r="L6793" s="14">
        <v>-4.6338154708736501E-4</v>
      </c>
      <c r="M6793" s="14">
        <v>0.22099077955247501</v>
      </c>
    </row>
    <row r="6794" spans="1:13" x14ac:dyDescent="0.55000000000000004">
      <c r="A6794">
        <v>6789</v>
      </c>
      <c r="C6794">
        <f t="shared" si="324"/>
        <v>-0.15859431452649819</v>
      </c>
      <c r="D6794">
        <f t="shared" si="325"/>
        <v>8.1284579718485066E-4</v>
      </c>
      <c r="E6794" s="2">
        <f t="shared" si="326"/>
        <v>0.14088236186430994</v>
      </c>
      <c r="K6794">
        <v>6789</v>
      </c>
      <c r="L6794" s="14">
        <v>-7.2940356504734398E-4</v>
      </c>
      <c r="M6794" s="14">
        <v>0.21674867776762999</v>
      </c>
    </row>
    <row r="6795" spans="1:13" x14ac:dyDescent="0.55000000000000004">
      <c r="A6795">
        <v>6790</v>
      </c>
      <c r="C6795">
        <f t="shared" si="324"/>
        <v>-6.0452165275929906E-2</v>
      </c>
      <c r="D6795">
        <f t="shared" si="325"/>
        <v>6.9349369454089376E-4</v>
      </c>
      <c r="E6795" s="2">
        <f t="shared" si="326"/>
        <v>4.7817745483316514E-2</v>
      </c>
      <c r="K6795">
        <v>6790</v>
      </c>
      <c r="L6795" s="14">
        <v>-8.1274193525000403E-4</v>
      </c>
      <c r="M6795" s="14">
        <v>0.15822052502470299</v>
      </c>
    </row>
    <row r="6796" spans="1:13" x14ac:dyDescent="0.55000000000000004">
      <c r="A6796">
        <v>6791</v>
      </c>
      <c r="C6796">
        <f t="shared" si="324"/>
        <v>5.28622032307033E-2</v>
      </c>
      <c r="D6796">
        <f t="shared" si="325"/>
        <v>4.0008929225390143E-4</v>
      </c>
      <c r="E6796" s="2">
        <f t="shared" si="326"/>
        <v>5.1881149391138559E-5</v>
      </c>
      <c r="K6796">
        <v>6791</v>
      </c>
      <c r="L6796" s="14">
        <v>-6.9252404588437402E-4</v>
      </c>
      <c r="M6796" s="14">
        <v>6.00650602604616E-2</v>
      </c>
    </row>
    <row r="6797" spans="1:13" x14ac:dyDescent="0.55000000000000004">
      <c r="A6797">
        <v>6792</v>
      </c>
      <c r="C6797">
        <f t="shared" si="324"/>
        <v>0.15290927297326484</v>
      </c>
      <c r="D6797">
        <f t="shared" si="325"/>
        <v>6.2709108243323874E-6</v>
      </c>
      <c r="E6797" s="2">
        <f t="shared" si="326"/>
        <v>4.245385978631442E-2</v>
      </c>
      <c r="K6797">
        <v>6792</v>
      </c>
      <c r="L6797" s="14">
        <v>-3.9885921311971903E-4</v>
      </c>
      <c r="M6797" s="14">
        <v>-5.3134071462595099E-2</v>
      </c>
    </row>
    <row r="6798" spans="1:13" x14ac:dyDescent="0.55000000000000004">
      <c r="A6798">
        <v>6793</v>
      </c>
      <c r="C6798">
        <f t="shared" si="324"/>
        <v>0.21457933827127851</v>
      </c>
      <c r="D6798">
        <f t="shared" si="325"/>
        <v>-3.891213370418317E-4</v>
      </c>
      <c r="E6798" s="2">
        <f t="shared" si="326"/>
        <v>0.13513327695447783</v>
      </c>
      <c r="K6798">
        <v>6793</v>
      </c>
      <c r="L6798" s="14">
        <v>-5.2976160863085597E-6</v>
      </c>
      <c r="M6798" s="14">
        <v>-0.153025445367996</v>
      </c>
    </row>
    <row r="6799" spans="1:13" x14ac:dyDescent="0.55000000000000004">
      <c r="A6799">
        <v>6794</v>
      </c>
      <c r="C6799">
        <f t="shared" si="324"/>
        <v>0.22239451263677945</v>
      </c>
      <c r="D6799">
        <f t="shared" si="325"/>
        <v>-6.8685233133749602E-4</v>
      </c>
      <c r="E6799" s="2">
        <f t="shared" si="326"/>
        <v>0.1909560299001295</v>
      </c>
      <c r="K6799">
        <v>6794</v>
      </c>
      <c r="L6799" s="14">
        <v>3.8959080175994201E-4</v>
      </c>
      <c r="M6799" s="14">
        <v>-0.21459064718003801</v>
      </c>
    </row>
    <row r="6800" spans="1:13" x14ac:dyDescent="0.55000000000000004">
      <c r="A6800">
        <v>6795</v>
      </c>
      <c r="C6800">
        <f t="shared" si="324"/>
        <v>0.17439335203483206</v>
      </c>
      <c r="D6800">
        <f t="shared" si="325"/>
        <v>-8.1219786816586934E-4</v>
      </c>
      <c r="E6800" s="2">
        <f t="shared" si="326"/>
        <v>0.15745313047663179</v>
      </c>
      <c r="K6800">
        <v>6795</v>
      </c>
      <c r="L6800" s="14">
        <v>6.8690378645954397E-4</v>
      </c>
      <c r="M6800" s="14">
        <v>-0.222410290182111</v>
      </c>
    </row>
    <row r="6801" spans="1:13" x14ac:dyDescent="0.55000000000000004">
      <c r="A6801">
        <v>6796</v>
      </c>
      <c r="C6801">
        <f t="shared" si="324"/>
        <v>8.2623135995403593E-2</v>
      </c>
      <c r="D6801">
        <f t="shared" si="325"/>
        <v>-7.3369885986243003E-4</v>
      </c>
      <c r="E6801" s="2">
        <f t="shared" si="326"/>
        <v>6.6125624797503751E-2</v>
      </c>
      <c r="K6801">
        <v>6796</v>
      </c>
      <c r="L6801" s="14">
        <v>8.1217745659862704E-4</v>
      </c>
      <c r="M6801" s="14">
        <v>-0.174525896274803</v>
      </c>
    </row>
    <row r="6802" spans="1:13" x14ac:dyDescent="0.55000000000000004">
      <c r="A6802">
        <v>6797</v>
      </c>
      <c r="C6802">
        <f t="shared" si="324"/>
        <v>-2.9883745623444053E-2</v>
      </c>
      <c r="D6802">
        <f t="shared" si="325"/>
        <v>-4.7105690287911698E-4</v>
      </c>
      <c r="E6802" s="2">
        <f t="shared" si="326"/>
        <v>2.813948491716086E-3</v>
      </c>
      <c r="K6802">
        <v>6797</v>
      </c>
      <c r="L6802" s="14">
        <v>7.3403624434942901E-4</v>
      </c>
      <c r="M6802" s="14">
        <v>-8.2930408965411997E-2</v>
      </c>
    </row>
    <row r="6803" spans="1:13" x14ac:dyDescent="0.55000000000000004">
      <c r="A6803">
        <v>6798</v>
      </c>
      <c r="C6803">
        <f t="shared" si="324"/>
        <v>-0.13489043699018599</v>
      </c>
      <c r="D6803">
        <f t="shared" si="325"/>
        <v>-9.0189592364840461E-5</v>
      </c>
      <c r="E6803" s="2">
        <f t="shared" si="326"/>
        <v>2.7003018080840217E-2</v>
      </c>
      <c r="K6803">
        <v>6798</v>
      </c>
      <c r="L6803" s="14">
        <v>4.7205110107264903E-4</v>
      </c>
      <c r="M6803" s="14">
        <v>2.9435513732273599E-2</v>
      </c>
    </row>
    <row r="6804" spans="1:13" x14ac:dyDescent="0.55000000000000004">
      <c r="A6804">
        <v>6799</v>
      </c>
      <c r="C6804">
        <f t="shared" si="324"/>
        <v>-0.20604247193720587</v>
      </c>
      <c r="D6804">
        <f t="shared" si="325"/>
        <v>3.1331340478724123E-4</v>
      </c>
      <c r="E6804" s="2">
        <f t="shared" si="326"/>
        <v>0.11592091132463951</v>
      </c>
      <c r="K6804">
        <v>6799</v>
      </c>
      <c r="L6804" s="14">
        <v>9.1837831139795302E-5</v>
      </c>
      <c r="M6804" s="14">
        <v>0.13442912941104099</v>
      </c>
    </row>
    <row r="6805" spans="1:13" x14ac:dyDescent="0.55000000000000004">
      <c r="A6805">
        <v>6800</v>
      </c>
      <c r="C6805">
        <f t="shared" si="324"/>
        <v>-0.22548218945870038</v>
      </c>
      <c r="D6805">
        <f t="shared" si="325"/>
        <v>6.3818134146029822E-4</v>
      </c>
      <c r="E6805" s="2">
        <f t="shared" si="326"/>
        <v>0.18596476812865093</v>
      </c>
      <c r="K6805">
        <v>6800</v>
      </c>
      <c r="L6805" s="14">
        <v>-3.1137679332256398E-4</v>
      </c>
      <c r="M6805" s="14">
        <v>0.20575413569103801</v>
      </c>
    </row>
    <row r="6806" spans="1:13" x14ac:dyDescent="0.55000000000000004">
      <c r="A6806">
        <v>6801</v>
      </c>
      <c r="C6806">
        <f t="shared" si="324"/>
        <v>-0.18833063021350785</v>
      </c>
      <c r="D6806">
        <f t="shared" si="325"/>
        <v>8.0287921322217369E-4</v>
      </c>
      <c r="E6806" s="2">
        <f t="shared" si="326"/>
        <v>0.17129447946314305</v>
      </c>
      <c r="K6806">
        <v>6801</v>
      </c>
      <c r="L6806" s="14">
        <v>-6.3660516825589798E-4</v>
      </c>
      <c r="M6806" s="14">
        <v>0.22554674228122401</v>
      </c>
    </row>
    <row r="6807" spans="1:13" x14ac:dyDescent="0.55000000000000004">
      <c r="A6807">
        <v>6802</v>
      </c>
      <c r="C6807">
        <f t="shared" si="324"/>
        <v>-0.10391205248236084</v>
      </c>
      <c r="D6807">
        <f t="shared" si="325"/>
        <v>7.6607132582031409E-4</v>
      </c>
      <c r="E6807" s="2">
        <f t="shared" si="326"/>
        <v>8.5709483577037573E-2</v>
      </c>
      <c r="K6807">
        <v>6802</v>
      </c>
      <c r="L6807" s="14">
        <v>-8.02391829587791E-4</v>
      </c>
      <c r="M6807" s="14">
        <v>0.18884976807666901</v>
      </c>
    </row>
    <row r="6808" spans="1:13" x14ac:dyDescent="0.55000000000000004">
      <c r="A6808">
        <v>6803</v>
      </c>
      <c r="C6808">
        <f t="shared" si="324"/>
        <v>6.586260131403605E-3</v>
      </c>
      <c r="D6808">
        <f t="shared" si="325"/>
        <v>5.3699568314180871E-4</v>
      </c>
      <c r="E6808" s="2">
        <f t="shared" si="326"/>
        <v>9.6565875969097797E-3</v>
      </c>
      <c r="K6808">
        <v>6803</v>
      </c>
      <c r="L6808" s="14">
        <v>-7.67214479521889E-4</v>
      </c>
      <c r="M6808" s="14">
        <v>0.104854197918404</v>
      </c>
    </row>
    <row r="6809" spans="1:13" x14ac:dyDescent="0.55000000000000004">
      <c r="A6809">
        <v>6804</v>
      </c>
      <c r="C6809">
        <f t="shared" si="324"/>
        <v>0.11543156027953413</v>
      </c>
      <c r="D6809">
        <f t="shared" si="325"/>
        <v>1.7314544296561315E-4</v>
      </c>
      <c r="E6809" s="2">
        <f t="shared" si="326"/>
        <v>1.4600932130123465E-2</v>
      </c>
      <c r="K6809">
        <v>6804</v>
      </c>
      <c r="L6809" s="14">
        <v>-5.3988350360663503E-4</v>
      </c>
      <c r="M6809" s="14">
        <v>-5.4027565767441801E-3</v>
      </c>
    </row>
    <row r="6810" spans="1:13" x14ac:dyDescent="0.55000000000000004">
      <c r="A6810">
        <v>6805</v>
      </c>
      <c r="C6810">
        <f t="shared" si="324"/>
        <v>0.19530597190173912</v>
      </c>
      <c r="D6810">
        <f t="shared" si="325"/>
        <v>-2.3416065377859026E-4</v>
      </c>
      <c r="E6810" s="2">
        <f t="shared" si="326"/>
        <v>9.5859918158804111E-2</v>
      </c>
      <c r="K6810">
        <v>6805</v>
      </c>
      <c r="L6810" s="14">
        <v>-1.77335355018993E-4</v>
      </c>
      <c r="M6810" s="14">
        <v>-0.114306557170978</v>
      </c>
    </row>
    <row r="6811" spans="1:13" x14ac:dyDescent="0.55000000000000004">
      <c r="A6811">
        <v>6806</v>
      </c>
      <c r="C6811">
        <f t="shared" si="324"/>
        <v>0.22616270129985636</v>
      </c>
      <c r="D6811">
        <f t="shared" si="325"/>
        <v>-5.8269736213932782E-4</v>
      </c>
      <c r="E6811" s="2">
        <f t="shared" si="326"/>
        <v>0.17702574302264118</v>
      </c>
      <c r="K6811">
        <v>6806</v>
      </c>
      <c r="L6811" s="14">
        <v>2.29627533341829E-4</v>
      </c>
      <c r="M6811" s="14">
        <v>-0.19458157141534199</v>
      </c>
    </row>
    <row r="6812" spans="1:13" x14ac:dyDescent="0.55000000000000004">
      <c r="A6812">
        <v>6807</v>
      </c>
      <c r="C6812">
        <f t="shared" si="324"/>
        <v>0.20025735980320791</v>
      </c>
      <c r="D6812">
        <f t="shared" si="325"/>
        <v>-7.8498931488895762E-4</v>
      </c>
      <c r="E6812" s="2">
        <f t="shared" si="326"/>
        <v>0.1817997200380308</v>
      </c>
      <c r="K6812">
        <v>6807</v>
      </c>
      <c r="L6812" s="14">
        <v>5.7907878147139304E-4</v>
      </c>
      <c r="M6812" s="14">
        <v>-0.22612242400229901</v>
      </c>
    </row>
    <row r="6813" spans="1:13" x14ac:dyDescent="0.55000000000000004">
      <c r="A6813">
        <v>6808</v>
      </c>
      <c r="C6813">
        <f t="shared" si="324"/>
        <v>0.12409164208893152</v>
      </c>
      <c r="D6813">
        <f t="shared" si="325"/>
        <v>-7.9026549586618086E-4</v>
      </c>
      <c r="E6813" s="2">
        <f t="shared" si="326"/>
        <v>0.10570376531482846</v>
      </c>
      <c r="K6813">
        <v>6808</v>
      </c>
      <c r="L6813" s="14">
        <v>7.8349615643748998E-4</v>
      </c>
      <c r="M6813" s="14">
        <v>-0.20102951273620201</v>
      </c>
    </row>
    <row r="6814" spans="1:13" x14ac:dyDescent="0.55000000000000004">
      <c r="A6814">
        <v>6809</v>
      </c>
      <c r="C6814">
        <f t="shared" si="324"/>
        <v>1.678153785308063E-2</v>
      </c>
      <c r="D6814">
        <f t="shared" si="325"/>
        <v>-5.9720169485908217E-4</v>
      </c>
      <c r="E6814" s="2">
        <f t="shared" si="326"/>
        <v>2.0268946614828972E-2</v>
      </c>
      <c r="K6814">
        <v>6809</v>
      </c>
      <c r="L6814" s="14">
        <v>7.9168205856653101E-4</v>
      </c>
      <c r="M6814" s="14">
        <v>-0.12558751290876499</v>
      </c>
    </row>
    <row r="6815" spans="1:13" x14ac:dyDescent="0.55000000000000004">
      <c r="A6815">
        <v>6810</v>
      </c>
      <c r="C6815">
        <f t="shared" si="324"/>
        <v>-9.4740378657141813E-2</v>
      </c>
      <c r="D6815">
        <f t="shared" si="325"/>
        <v>-2.542528564552933E-4</v>
      </c>
      <c r="E6815" s="2">
        <f t="shared" si="326"/>
        <v>5.7834560700258048E-3</v>
      </c>
      <c r="K6815">
        <v>6810</v>
      </c>
      <c r="L6815" s="14">
        <v>6.0158627788864795E-4</v>
      </c>
      <c r="M6815" s="14">
        <v>-1.8691341384959301E-2</v>
      </c>
    </row>
    <row r="6816" spans="1:13" x14ac:dyDescent="0.55000000000000004">
      <c r="A6816">
        <v>6811</v>
      </c>
      <c r="C6816">
        <f t="shared" si="324"/>
        <v>-0.18248445709315547</v>
      </c>
      <c r="D6816">
        <f t="shared" si="325"/>
        <v>1.5250808969378456E-4</v>
      </c>
      <c r="E6816" s="2">
        <f t="shared" si="326"/>
        <v>7.5828994680142342E-2</v>
      </c>
      <c r="K6816">
        <v>6811</v>
      </c>
      <c r="L6816" s="14">
        <v>2.6081948194322602E-4</v>
      </c>
      <c r="M6816" s="14">
        <v>9.2886192541373203E-2</v>
      </c>
    </row>
    <row r="6817" spans="1:13" x14ac:dyDescent="0.55000000000000004">
      <c r="A6817">
        <v>6812</v>
      </c>
      <c r="C6817">
        <f t="shared" si="324"/>
        <v>-0.22442878326594703</v>
      </c>
      <c r="D6817">
        <f t="shared" si="325"/>
        <v>5.2099271994519153E-4</v>
      </c>
      <c r="E6817" s="2">
        <f t="shared" si="326"/>
        <v>0.16453455025702171</v>
      </c>
      <c r="K6817">
        <v>6812</v>
      </c>
      <c r="L6817" s="14">
        <v>-1.4527117126147599E-4</v>
      </c>
      <c r="M6817" s="14">
        <v>0.18119980332161301</v>
      </c>
    </row>
    <row r="6818" spans="1:13" x14ac:dyDescent="0.55000000000000004">
      <c r="A6818">
        <v>6813</v>
      </c>
      <c r="C6818">
        <f t="shared" si="324"/>
        <v>-0.21004621542239185</v>
      </c>
      <c r="D6818">
        <f t="shared" si="325"/>
        <v>7.5871915914555907E-4</v>
      </c>
      <c r="E6818" s="2">
        <f t="shared" si="326"/>
        <v>0.18850968009413124</v>
      </c>
      <c r="K6818">
        <v>6813</v>
      </c>
      <c r="L6818" s="14">
        <v>-5.1497775842682201E-4</v>
      </c>
      <c r="M6818" s="14">
        <v>0.22413079927798499</v>
      </c>
    </row>
    <row r="6819" spans="1:13" x14ac:dyDescent="0.55000000000000004">
      <c r="A6819">
        <v>6814</v>
      </c>
      <c r="C6819">
        <f t="shared" si="324"/>
        <v>-0.14294647493074625</v>
      </c>
      <c r="D6819">
        <f t="shared" si="325"/>
        <v>8.0602308193134854E-4</v>
      </c>
      <c r="E6819" s="2">
        <f t="shared" si="326"/>
        <v>0.12522632737176079</v>
      </c>
      <c r="K6819">
        <v>6814</v>
      </c>
      <c r="L6819" s="14">
        <v>-7.5570497130409103E-4</v>
      </c>
      <c r="M6819" s="14">
        <v>0.21092684614864901</v>
      </c>
    </row>
    <row r="6820" spans="1:13" x14ac:dyDescent="0.55000000000000004">
      <c r="A6820">
        <v>6815</v>
      </c>
      <c r="C6820">
        <f t="shared" si="324"/>
        <v>-3.9970182307344615E-2</v>
      </c>
      <c r="D6820">
        <f t="shared" si="325"/>
        <v>6.5103220077800702E-4</v>
      </c>
      <c r="E6820" s="2">
        <f t="shared" si="326"/>
        <v>3.4175119326722937E-2</v>
      </c>
      <c r="K6820">
        <v>6815</v>
      </c>
      <c r="L6820" s="14">
        <v>-8.0716118606496002E-4</v>
      </c>
      <c r="M6820" s="14">
        <v>0.144894955906227</v>
      </c>
    </row>
    <row r="6821" spans="1:13" x14ac:dyDescent="0.55000000000000004">
      <c r="A6821">
        <v>6816</v>
      </c>
      <c r="C6821">
        <f t="shared" si="324"/>
        <v>7.3037783573156947E-2</v>
      </c>
      <c r="D6821">
        <f t="shared" si="325"/>
        <v>3.3264595989774577E-4</v>
      </c>
      <c r="E6821" s="2">
        <f t="shared" si="326"/>
        <v>9.2808932332743882E-4</v>
      </c>
      <c r="K6821">
        <v>6816</v>
      </c>
      <c r="L6821" s="14">
        <v>-6.5645887451138904E-4</v>
      </c>
      <c r="M6821" s="14">
        <v>4.25732250940416E-2</v>
      </c>
    </row>
    <row r="6822" spans="1:13" x14ac:dyDescent="0.55000000000000004">
      <c r="A6822">
        <v>6817</v>
      </c>
      <c r="C6822">
        <f t="shared" si="324"/>
        <v>0.16771480529112201</v>
      </c>
      <c r="D6822">
        <f t="shared" si="325"/>
        <v>-6.9227405296347786E-5</v>
      </c>
      <c r="E6822" s="2">
        <f t="shared" si="326"/>
        <v>5.6704010611366221E-2</v>
      </c>
      <c r="K6822">
        <v>6817</v>
      </c>
      <c r="L6822" s="14">
        <v>-3.4134236546123599E-4</v>
      </c>
      <c r="M6822" s="14">
        <v>-7.0411234048061197E-2</v>
      </c>
    </row>
    <row r="6823" spans="1:13" x14ac:dyDescent="0.55000000000000004">
      <c r="A6823">
        <v>6818</v>
      </c>
      <c r="C6823">
        <f t="shared" si="324"/>
        <v>0.22029894602861683</v>
      </c>
      <c r="D6823">
        <f t="shared" si="325"/>
        <v>-4.5372615095898251E-4</v>
      </c>
      <c r="E6823" s="2">
        <f t="shared" si="326"/>
        <v>0.149042098798782</v>
      </c>
      <c r="K6823">
        <v>6818</v>
      </c>
      <c r="L6823" s="14">
        <v>5.9265456552985998E-5</v>
      </c>
      <c r="M6823" s="14">
        <v>-0.16576076282324201</v>
      </c>
    </row>
    <row r="6824" spans="1:13" x14ac:dyDescent="0.55000000000000004">
      <c r="A6824">
        <v>6819</v>
      </c>
      <c r="C6824">
        <f t="shared" si="324"/>
        <v>0.21759269484627278</v>
      </c>
      <c r="D6824">
        <f t="shared" si="325"/>
        <v>-7.2434919651934192E-4</v>
      </c>
      <c r="E6824" s="2">
        <f t="shared" si="326"/>
        <v>0.19113262606360953</v>
      </c>
      <c r="K6824">
        <v>6819</v>
      </c>
      <c r="L6824" s="14">
        <v>4.4502987731731097E-4</v>
      </c>
      <c r="M6824" s="14">
        <v>-0.21959448024422501</v>
      </c>
    </row>
    <row r="6825" spans="1:13" x14ac:dyDescent="0.55000000000000004">
      <c r="A6825">
        <v>6820</v>
      </c>
      <c r="C6825">
        <f t="shared" si="324"/>
        <v>0.16027526374760936</v>
      </c>
      <c r="D6825">
        <f t="shared" si="325"/>
        <v>-8.131758618229733E-4</v>
      </c>
      <c r="E6825" s="2">
        <f t="shared" si="326"/>
        <v>0.1434172206951477</v>
      </c>
      <c r="K6825">
        <v>6820</v>
      </c>
      <c r="L6825" s="14">
        <v>7.1933380454259005E-4</v>
      </c>
      <c r="M6825" s="14">
        <v>-0.218429397822786</v>
      </c>
    </row>
    <row r="6826" spans="1:13" x14ac:dyDescent="0.55000000000000004">
      <c r="A6826">
        <v>6821</v>
      </c>
      <c r="C6826">
        <f t="shared" si="324"/>
        <v>6.2732119785966711E-2</v>
      </c>
      <c r="D6826">
        <f t="shared" si="325"/>
        <v>-6.9791252620229807E-4</v>
      </c>
      <c r="E6826" s="2">
        <f t="shared" si="326"/>
        <v>5.0755330633291067E-2</v>
      </c>
      <c r="K6826">
        <v>6821</v>
      </c>
      <c r="L6826" s="14">
        <v>8.1347611799722304E-4</v>
      </c>
      <c r="M6826" s="14">
        <v>-0.16255731767902201</v>
      </c>
    </row>
    <row r="6827" spans="1:13" x14ac:dyDescent="0.55000000000000004">
      <c r="A6827">
        <v>6822</v>
      </c>
      <c r="C6827">
        <f t="shared" si="324"/>
        <v>-5.0555463956107827E-2</v>
      </c>
      <c r="D6827">
        <f t="shared" si="325"/>
        <v>-4.0748785733327999E-4</v>
      </c>
      <c r="E6827" s="2">
        <f t="shared" si="326"/>
        <v>2.3766184116788097E-4</v>
      </c>
      <c r="K6827">
        <v>6822</v>
      </c>
      <c r="L6827" s="14">
        <v>7.0387829125998598E-4</v>
      </c>
      <c r="M6827" s="14">
        <v>-6.5971748890159901E-2</v>
      </c>
    </row>
    <row r="6828" spans="1:13" x14ac:dyDescent="0.55000000000000004">
      <c r="A6828">
        <v>6823</v>
      </c>
      <c r="C6828">
        <f t="shared" si="324"/>
        <v>-0.15115469186982816</v>
      </c>
      <c r="D6828">
        <f t="shared" si="325"/>
        <v>-1.4792325436139391E-5</v>
      </c>
      <c r="E6828" s="2">
        <f t="shared" si="326"/>
        <v>3.9319537031487425E-2</v>
      </c>
      <c r="K6828">
        <v>6823</v>
      </c>
      <c r="L6828" s="14">
        <v>4.1798977993277799E-4</v>
      </c>
      <c r="M6828" s="14">
        <v>4.7136853667260802E-2</v>
      </c>
    </row>
    <row r="6829" spans="1:13" x14ac:dyDescent="0.55000000000000004">
      <c r="A6829">
        <v>6824</v>
      </c>
      <c r="C6829">
        <f t="shared" si="324"/>
        <v>-0.21381727821232802</v>
      </c>
      <c r="D6829">
        <f t="shared" si="325"/>
        <v>3.8161576834799143E-4</v>
      </c>
      <c r="E6829" s="2">
        <f t="shared" si="326"/>
        <v>0.13123014638039743</v>
      </c>
      <c r="K6829">
        <v>6824</v>
      </c>
      <c r="L6829" s="14">
        <v>2.74131352010637E-5</v>
      </c>
      <c r="M6829" s="14">
        <v>0.14843973880790501</v>
      </c>
    </row>
    <row r="6830" spans="1:13" x14ac:dyDescent="0.55000000000000004">
      <c r="A6830">
        <v>6825</v>
      </c>
      <c r="C6830">
        <f t="shared" si="324"/>
        <v>-0.22281623463416014</v>
      </c>
      <c r="D6830">
        <f t="shared" si="325"/>
        <v>6.8224634809894102E-4</v>
      </c>
      <c r="E6830" s="2">
        <f t="shared" si="326"/>
        <v>0.18955679379349877</v>
      </c>
      <c r="K6830">
        <v>6825</v>
      </c>
      <c r="L6830" s="14">
        <v>-3.7002929930050199E-4</v>
      </c>
      <c r="M6830" s="14">
        <v>0.21256497051082399</v>
      </c>
    </row>
    <row r="6831" spans="1:13" x14ac:dyDescent="0.55000000000000004">
      <c r="A6831">
        <v>6826</v>
      </c>
      <c r="C6831">
        <f t="shared" si="324"/>
        <v>-0.17589301275639585</v>
      </c>
      <c r="D6831">
        <f t="shared" si="325"/>
        <v>8.1164747508905336E-4</v>
      </c>
      <c r="E6831" s="2">
        <f t="shared" si="326"/>
        <v>0.15947642858441055</v>
      </c>
      <c r="K6831">
        <v>6826</v>
      </c>
      <c r="L6831" s="14">
        <v>-6.7479560029713595E-4</v>
      </c>
      <c r="M6831" s="14">
        <v>0.22345198669196401</v>
      </c>
    </row>
    <row r="6832" spans="1:13" x14ac:dyDescent="0.55000000000000004">
      <c r="A6832">
        <v>6827</v>
      </c>
      <c r="C6832">
        <f t="shared" si="324"/>
        <v>-8.482435221036505E-2</v>
      </c>
      <c r="D6832">
        <f t="shared" si="325"/>
        <v>7.3734219400815632E-4</v>
      </c>
      <c r="E6832" s="2">
        <f t="shared" si="326"/>
        <v>6.9273407669863493E-2</v>
      </c>
      <c r="K6832">
        <v>6827</v>
      </c>
      <c r="L6832" s="14">
        <v>-8.1055515707136104E-4</v>
      </c>
      <c r="M6832" s="14">
        <v>0.178374066610614</v>
      </c>
    </row>
    <row r="6833" spans="1:13" x14ac:dyDescent="0.55000000000000004">
      <c r="A6833">
        <v>6828</v>
      </c>
      <c r="C6833">
        <f t="shared" si="324"/>
        <v>2.7533432787057124E-2</v>
      </c>
      <c r="D6833">
        <f t="shared" si="325"/>
        <v>4.7797956417232253E-4</v>
      </c>
      <c r="E6833" s="2">
        <f t="shared" si="326"/>
        <v>3.7317220220190734E-3</v>
      </c>
      <c r="K6833">
        <v>6828</v>
      </c>
      <c r="L6833" s="14">
        <v>-7.4330614643792396E-4</v>
      </c>
      <c r="M6833" s="14">
        <v>8.8621254994262003E-2</v>
      </c>
    </row>
    <row r="6834" spans="1:13" x14ac:dyDescent="0.55000000000000004">
      <c r="A6834">
        <v>6829</v>
      </c>
      <c r="C6834">
        <f t="shared" si="324"/>
        <v>0.13298090651364292</v>
      </c>
      <c r="D6834">
        <f t="shared" si="325"/>
        <v>9.8654138739052928E-5</v>
      </c>
      <c r="E6834" s="2">
        <f t="shared" si="326"/>
        <v>2.4432255330275703E-2</v>
      </c>
      <c r="K6834">
        <v>6829</v>
      </c>
      <c r="L6834" s="14">
        <v>-4.8989150029254405E-4</v>
      </c>
      <c r="M6834" s="14">
        <v>-2.33272997017561E-2</v>
      </c>
    </row>
    <row r="6835" spans="1:13" x14ac:dyDescent="0.55000000000000004">
      <c r="A6835">
        <v>6830</v>
      </c>
      <c r="C6835">
        <f t="shared" si="324"/>
        <v>0.20505297572041009</v>
      </c>
      <c r="D6835">
        <f t="shared" si="325"/>
        <v>-3.0543139605346818E-4</v>
      </c>
      <c r="E6835" s="2">
        <f t="shared" si="326"/>
        <v>0.11188112716396473</v>
      </c>
      <c r="K6835">
        <v>6830</v>
      </c>
      <c r="L6835" s="14">
        <v>-1.13780488832664E-4</v>
      </c>
      <c r="M6835" s="14">
        <v>-0.129433387475408</v>
      </c>
    </row>
    <row r="6836" spans="1:13" x14ac:dyDescent="0.55000000000000004">
      <c r="A6836">
        <v>6831</v>
      </c>
      <c r="C6836">
        <f t="shared" si="324"/>
        <v>0.22566107019514228</v>
      </c>
      <c r="D6836">
        <f t="shared" si="325"/>
        <v>-6.3286008841957966E-4</v>
      </c>
      <c r="E6836" s="2">
        <f t="shared" si="326"/>
        <v>0.18385499024235932</v>
      </c>
      <c r="K6836">
        <v>6831</v>
      </c>
      <c r="L6836" s="14">
        <v>2.9082755189826397E-4</v>
      </c>
      <c r="M6836" s="14">
        <v>-0.20312208040940199</v>
      </c>
    </row>
    <row r="6837" spans="1:13" x14ac:dyDescent="0.55000000000000004">
      <c r="A6837">
        <v>6832</v>
      </c>
      <c r="C6837">
        <f t="shared" si="324"/>
        <v>0.18963299260884725</v>
      </c>
      <c r="D6837">
        <f t="shared" si="325"/>
        <v>-8.0145423822461555E-4</v>
      </c>
      <c r="E6837" s="2">
        <f t="shared" si="326"/>
        <v>0.17269890765620685</v>
      </c>
      <c r="K6837">
        <v>6832</v>
      </c>
      <c r="L6837" s="14">
        <v>6.2259602809312299E-4</v>
      </c>
      <c r="M6837" s="14">
        <v>-0.225937588226956</v>
      </c>
    </row>
    <row r="6838" spans="1:13" x14ac:dyDescent="0.55000000000000004">
      <c r="A6838">
        <v>6833</v>
      </c>
      <c r="C6838">
        <f t="shared" si="324"/>
        <v>0.10601103102697272</v>
      </c>
      <c r="D6838">
        <f t="shared" si="325"/>
        <v>-7.689002675540966E-4</v>
      </c>
      <c r="E6838" s="2">
        <f t="shared" si="326"/>
        <v>8.8909318472574134E-2</v>
      </c>
      <c r="K6838">
        <v>6833</v>
      </c>
      <c r="L6838" s="14">
        <v>7.9843146674670297E-4</v>
      </c>
      <c r="M6838" s="14">
        <v>-0.19216562545802801</v>
      </c>
    </row>
    <row r="6839" spans="1:13" x14ac:dyDescent="0.55000000000000004">
      <c r="A6839">
        <v>6834</v>
      </c>
      <c r="C6839">
        <f t="shared" si="324"/>
        <v>-4.2174648092307204E-3</v>
      </c>
      <c r="D6839">
        <f t="shared" si="325"/>
        <v>-5.4336853686123528E-4</v>
      </c>
      <c r="E6839" s="2">
        <f t="shared" si="326"/>
        <v>1.1245992694235452E-2</v>
      </c>
      <c r="K6839">
        <v>6834</v>
      </c>
      <c r="L6839" s="14">
        <v>7.7429479144434802E-4</v>
      </c>
      <c r="M6839" s="14">
        <v>-0.110264589684144</v>
      </c>
    </row>
    <row r="6840" spans="1:13" x14ac:dyDescent="0.55000000000000004">
      <c r="A6840">
        <v>6835</v>
      </c>
      <c r="C6840">
        <f t="shared" si="324"/>
        <v>-0.11338746587542195</v>
      </c>
      <c r="D6840">
        <f t="shared" si="325"/>
        <v>-1.8146275671620586E-4</v>
      </c>
      <c r="E6840" s="2">
        <f t="shared" si="326"/>
        <v>1.2687851260393989E-2</v>
      </c>
      <c r="K6840">
        <v>6835</v>
      </c>
      <c r="L6840" s="14">
        <v>5.56231182248592E-4</v>
      </c>
      <c r="M6840" s="14">
        <v>-7.47103392011998E-4</v>
      </c>
    </row>
    <row r="6841" spans="1:13" x14ac:dyDescent="0.55000000000000004">
      <c r="A6841">
        <v>6836</v>
      </c>
      <c r="C6841">
        <f t="shared" si="324"/>
        <v>-0.19409960302502838</v>
      </c>
      <c r="D6841">
        <f t="shared" si="325"/>
        <v>2.2598635043316658E-4</v>
      </c>
      <c r="E6841" s="2">
        <f t="shared" si="326"/>
        <v>9.1843607438955865E-2</v>
      </c>
      <c r="K6841">
        <v>6836</v>
      </c>
      <c r="L6841" s="14">
        <v>1.9885602285093701E-4</v>
      </c>
      <c r="M6841" s="14">
        <v>0.108957499579342</v>
      </c>
    </row>
    <row r="6842" spans="1:13" x14ac:dyDescent="0.55000000000000004">
      <c r="A6842">
        <v>6837</v>
      </c>
      <c r="C6842">
        <f t="shared" si="324"/>
        <v>-0.22609683111036313</v>
      </c>
      <c r="D6842">
        <f t="shared" si="325"/>
        <v>5.7671764703813111E-4</v>
      </c>
      <c r="E6842" s="2">
        <f t="shared" si="326"/>
        <v>0.17428107730231501</v>
      </c>
      <c r="K6842">
        <v>6837</v>
      </c>
      <c r="L6842" s="14">
        <v>-2.0832386108294101E-4</v>
      </c>
      <c r="M6842" s="14">
        <v>0.19137302085779401</v>
      </c>
    </row>
    <row r="6843" spans="1:13" x14ac:dyDescent="0.55000000000000004">
      <c r="A6843">
        <v>6838</v>
      </c>
      <c r="C6843">
        <f t="shared" si="324"/>
        <v>-0.20134852033006156</v>
      </c>
      <c r="D6843">
        <f t="shared" si="325"/>
        <v>7.827049704799945E-4</v>
      </c>
      <c r="E6843" s="2">
        <f t="shared" si="326"/>
        <v>0.18250539552233672</v>
      </c>
      <c r="K6843">
        <v>6838</v>
      </c>
      <c r="L6843" s="14">
        <v>-5.6332774166118805E-4</v>
      </c>
      <c r="M6843" s="14">
        <v>0.225857981870381</v>
      </c>
    </row>
    <row r="6844" spans="1:13" x14ac:dyDescent="0.55000000000000004">
      <c r="A6844">
        <v>6839</v>
      </c>
      <c r="C6844">
        <f t="shared" si="324"/>
        <v>-0.12606597503697833</v>
      </c>
      <c r="D6844">
        <f t="shared" si="325"/>
        <v>7.9224984444312445E-4</v>
      </c>
      <c r="E6844" s="2">
        <f t="shared" si="326"/>
        <v>0.10879533941658713</v>
      </c>
      <c r="K6844">
        <v>6839</v>
      </c>
      <c r="L6844" s="14">
        <v>-7.7724269470878999E-4</v>
      </c>
      <c r="M6844" s="14">
        <v>0.203775410202332</v>
      </c>
    </row>
    <row r="6845" spans="1:13" x14ac:dyDescent="0.55000000000000004">
      <c r="A6845">
        <v>6840</v>
      </c>
      <c r="C6845">
        <f t="shared" si="324"/>
        <v>-1.9143527272808797E-2</v>
      </c>
      <c r="D6845">
        <f t="shared" si="325"/>
        <v>6.0295670676070452E-4</v>
      </c>
      <c r="E6845" s="2">
        <f t="shared" si="326"/>
        <v>2.2439905237440546E-2</v>
      </c>
      <c r="K6845">
        <v>6840</v>
      </c>
      <c r="L6845" s="14">
        <v>-7.9649239320294903E-4</v>
      </c>
      <c r="M6845" s="14">
        <v>0.13065602291823999</v>
      </c>
    </row>
    <row r="6846" spans="1:13" x14ac:dyDescent="0.55000000000000004">
      <c r="A6846">
        <v>6841</v>
      </c>
      <c r="C6846">
        <f t="shared" si="324"/>
        <v>9.2583542326030777E-2</v>
      </c>
      <c r="D6846">
        <f t="shared" si="325"/>
        <v>2.623341449976167E-4</v>
      </c>
      <c r="E6846" s="2">
        <f t="shared" si="326"/>
        <v>4.5928431320649736E-3</v>
      </c>
      <c r="K6846">
        <v>6841</v>
      </c>
      <c r="L6846" s="14">
        <v>-6.1625563073934402E-4</v>
      </c>
      <c r="M6846" s="14">
        <v>2.48130241631528E-2</v>
      </c>
    </row>
    <row r="6847" spans="1:13" x14ac:dyDescent="0.55000000000000004">
      <c r="A6847">
        <v>6842</v>
      </c>
      <c r="C6847">
        <f t="shared" si="324"/>
        <v>0.18107409430726779</v>
      </c>
      <c r="D6847">
        <f t="shared" si="325"/>
        <v>-1.4412875759483638E-4</v>
      </c>
      <c r="E6847" s="2">
        <f t="shared" si="326"/>
        <v>7.1994895109577794E-2</v>
      </c>
      <c r="K6847">
        <v>6842</v>
      </c>
      <c r="L6847" s="14">
        <v>-2.8167382258468502E-4</v>
      </c>
      <c r="M6847" s="14">
        <v>-8.7244550422422601E-2</v>
      </c>
    </row>
    <row r="6848" spans="1:13" x14ac:dyDescent="0.55000000000000004">
      <c r="A6848">
        <v>6843</v>
      </c>
      <c r="C6848">
        <f t="shared" si="324"/>
        <v>0.22411886535645173</v>
      </c>
      <c r="D6848">
        <f t="shared" si="325"/>
        <v>-5.1441838002414789E-4</v>
      </c>
      <c r="E6848" s="2">
        <f t="shared" si="326"/>
        <v>0.16125850624987093</v>
      </c>
      <c r="K6848">
        <v>6843</v>
      </c>
      <c r="L6848" s="14">
        <v>1.2345494181384401E-4</v>
      </c>
      <c r="M6848" s="14">
        <v>-0.17745118612880401</v>
      </c>
    </row>
    <row r="6849" spans="1:13" x14ac:dyDescent="0.55000000000000004">
      <c r="A6849">
        <v>6844</v>
      </c>
      <c r="C6849">
        <f t="shared" si="324"/>
        <v>0.21091452525202103</v>
      </c>
      <c r="D6849">
        <f t="shared" si="325"/>
        <v>-7.5559983214651166E-4</v>
      </c>
      <c r="E6849" s="2">
        <f t="shared" si="326"/>
        <v>0.18846763846750955</v>
      </c>
      <c r="K6849">
        <v>6844</v>
      </c>
      <c r="L6849" s="14">
        <v>4.9766365017623899E-4</v>
      </c>
      <c r="M6849" s="14">
        <v>-0.22321407144198799</v>
      </c>
    </row>
    <row r="6850" spans="1:13" x14ac:dyDescent="0.55000000000000004">
      <c r="A6850">
        <v>6845</v>
      </c>
      <c r="C6850">
        <f t="shared" si="324"/>
        <v>0.14477508503478201</v>
      </c>
      <c r="D6850">
        <f t="shared" si="325"/>
        <v>-8.0714165318086198E-4</v>
      </c>
      <c r="E6850" s="2">
        <f t="shared" si="326"/>
        <v>0.12805425560353487</v>
      </c>
      <c r="K6850">
        <v>6845</v>
      </c>
      <c r="L6850" s="14">
        <v>7.4722941007084498E-4</v>
      </c>
      <c r="M6850" s="14">
        <v>-0.21307160784295701</v>
      </c>
    </row>
    <row r="6851" spans="1:13" x14ac:dyDescent="0.55000000000000004">
      <c r="A6851">
        <v>6846</v>
      </c>
      <c r="C6851">
        <f t="shared" si="324"/>
        <v>4.2300150093710444E-2</v>
      </c>
      <c r="D6851">
        <f t="shared" si="325"/>
        <v>-6.5610793246996502E-4</v>
      </c>
      <c r="E6851" s="2">
        <f t="shared" si="326"/>
        <v>3.6811866772384412E-2</v>
      </c>
      <c r="K6851">
        <v>6846</v>
      </c>
      <c r="L6851" s="14">
        <v>8.0964692873848295E-4</v>
      </c>
      <c r="M6851" s="14">
        <v>-0.14956403825936501</v>
      </c>
    </row>
    <row r="6852" spans="1:13" x14ac:dyDescent="0.55000000000000004">
      <c r="A6852">
        <v>6847</v>
      </c>
      <c r="C6852">
        <f t="shared" si="324"/>
        <v>-7.0791230906992769E-2</v>
      </c>
      <c r="D6852">
        <f t="shared" si="325"/>
        <v>-3.4040495036552503E-4</v>
      </c>
      <c r="E6852" s="2">
        <f t="shared" si="326"/>
        <v>4.9257378874848E-4</v>
      </c>
      <c r="K6852">
        <v>6847</v>
      </c>
      <c r="L6852" s="14">
        <v>6.6928335141866805E-4</v>
      </c>
      <c r="M6852" s="14">
        <v>-4.8597227465781899E-2</v>
      </c>
    </row>
    <row r="6853" spans="1:13" x14ac:dyDescent="0.55000000000000004">
      <c r="A6853">
        <v>6848</v>
      </c>
      <c r="C6853">
        <f t="shared" si="324"/>
        <v>-0.16611550511079373</v>
      </c>
      <c r="D6853">
        <f t="shared" si="325"/>
        <v>6.0732499113617346E-5</v>
      </c>
      <c r="E6853" s="2">
        <f t="shared" si="326"/>
        <v>5.3202451223346506E-2</v>
      </c>
      <c r="K6853">
        <v>6848</v>
      </c>
      <c r="L6853" s="14">
        <v>3.6129360680356399E-4</v>
      </c>
      <c r="M6853" s="14">
        <v>6.4541060421918803E-2</v>
      </c>
    </row>
    <row r="6854" spans="1:13" x14ac:dyDescent="0.55000000000000004">
      <c r="A6854">
        <v>6849</v>
      </c>
      <c r="C6854">
        <f t="shared" ref="C6854:C6917" si="327">$D$1*COS($B$2*(A6854-$L$2)+$B$1)</f>
        <v>-0.21974828896881379</v>
      </c>
      <c r="D6854">
        <f t="shared" ref="D6854:D6917" si="328">$D$2*COS($B$2*(A6854-$L$3)+$B$3)</f>
        <v>4.4662737145475119E-4</v>
      </c>
      <c r="E6854" s="2">
        <f t="shared" ref="E6854:E6917" si="329">(M6854-C6854)^2</f>
        <v>0.14536142050511125</v>
      </c>
      <c r="K6854">
        <v>6849</v>
      </c>
      <c r="L6854" s="14">
        <v>-3.7184362938310199E-5</v>
      </c>
      <c r="M6854" s="14">
        <v>0.161514639343278</v>
      </c>
    </row>
    <row r="6855" spans="1:13" x14ac:dyDescent="0.55000000000000004">
      <c r="A6855">
        <v>6850</v>
      </c>
      <c r="C6855">
        <f t="shared" si="327"/>
        <v>-0.21822888422207568</v>
      </c>
      <c r="D6855">
        <f t="shared" si="328"/>
        <v>7.2042818771877212E-4</v>
      </c>
      <c r="E6855" s="2">
        <f t="shared" si="329"/>
        <v>0.1903269400318042</v>
      </c>
      <c r="K6855">
        <v>6850</v>
      </c>
      <c r="L6855" s="14">
        <v>-4.2634927830724402E-4</v>
      </c>
      <c r="M6855" s="14">
        <v>0.21803587487703399</v>
      </c>
    </row>
    <row r="6856" spans="1:13" x14ac:dyDescent="0.55000000000000004">
      <c r="A6856">
        <v>6851</v>
      </c>
      <c r="C6856">
        <f t="shared" si="327"/>
        <v>-0.16193862943549969</v>
      </c>
      <c r="D6856">
        <f t="shared" si="328"/>
        <v>8.1341671428670028E-4</v>
      </c>
      <c r="E6856" s="2">
        <f t="shared" si="329"/>
        <v>0.1458379117243945</v>
      </c>
      <c r="K6856">
        <v>6851</v>
      </c>
      <c r="L6856" s="14">
        <v>-7.0873237204522395E-4</v>
      </c>
      <c r="M6856" s="14">
        <v>0.219948672951467</v>
      </c>
    </row>
    <row r="6857" spans="1:13" x14ac:dyDescent="0.55000000000000004">
      <c r="A6857">
        <v>6852</v>
      </c>
      <c r="C6857">
        <f t="shared" si="327"/>
        <v>-6.5005192059241101E-2</v>
      </c>
      <c r="D6857">
        <f t="shared" si="328"/>
        <v>7.0225479103858677E-4</v>
      </c>
      <c r="E6857" s="2">
        <f t="shared" si="329"/>
        <v>5.3721575988804289E-2</v>
      </c>
      <c r="K6857">
        <v>6852</v>
      </c>
      <c r="L6857" s="14">
        <v>-8.1360904654803796E-4</v>
      </c>
      <c r="M6857" s="14">
        <v>0.16677396142269801</v>
      </c>
    </row>
    <row r="6858" spans="1:13" x14ac:dyDescent="0.55000000000000004">
      <c r="A6858">
        <v>6853</v>
      </c>
      <c r="C6858">
        <f t="shared" si="327"/>
        <v>4.8243178325454772E-2</v>
      </c>
      <c r="D6858">
        <f t="shared" si="328"/>
        <v>4.1484171759602643E-4</v>
      </c>
      <c r="E6858" s="2">
        <f t="shared" si="329"/>
        <v>5.5632290392461532E-4</v>
      </c>
      <c r="K6858">
        <v>6853</v>
      </c>
      <c r="L6858" s="14">
        <v>-7.1471228807880099E-4</v>
      </c>
      <c r="M6858" s="14">
        <v>7.1829676665068801E-2</v>
      </c>
    </row>
    <row r="6859" spans="1:13" x14ac:dyDescent="0.55000000000000004">
      <c r="A6859">
        <v>6854</v>
      </c>
      <c r="C6859">
        <f t="shared" si="327"/>
        <v>0.14938352783597644</v>
      </c>
      <c r="D6859">
        <f t="shared" si="328"/>
        <v>2.3312117206469566E-5</v>
      </c>
      <c r="E6859" s="2">
        <f t="shared" si="329"/>
        <v>3.6285801598717707E-2</v>
      </c>
      <c r="K6859">
        <v>6854</v>
      </c>
      <c r="L6859" s="14">
        <v>-4.3681140330708299E-4</v>
      </c>
      <c r="M6859" s="14">
        <v>-4.1104796212290899E-2</v>
      </c>
    </row>
    <row r="6860" spans="1:13" x14ac:dyDescent="0.55000000000000004">
      <c r="A6860">
        <v>6855</v>
      </c>
      <c r="C6860">
        <f t="shared" si="327"/>
        <v>0.21303176061459875</v>
      </c>
      <c r="D6860">
        <f t="shared" si="328"/>
        <v>-3.7406833322146878E-4</v>
      </c>
      <c r="E6860" s="2">
        <f t="shared" si="329"/>
        <v>0.12728917018786715</v>
      </c>
      <c r="K6860">
        <v>6855</v>
      </c>
      <c r="L6860" s="14">
        <v>-4.9508392795890202E-5</v>
      </c>
      <c r="M6860" s="14">
        <v>-0.143744317882639</v>
      </c>
    </row>
    <row r="6861" spans="1:13" x14ac:dyDescent="0.55000000000000004">
      <c r="A6861">
        <v>6856</v>
      </c>
      <c r="C6861">
        <f t="shared" si="327"/>
        <v>0.22321351183218618</v>
      </c>
      <c r="D6861">
        <f t="shared" si="328"/>
        <v>-6.7756551674567314E-4</v>
      </c>
      <c r="E6861" s="2">
        <f t="shared" si="329"/>
        <v>0.18800522693625857</v>
      </c>
      <c r="K6861">
        <v>6856</v>
      </c>
      <c r="L6861" s="14">
        <v>3.5019430181880499E-4</v>
      </c>
      <c r="M6861" s="14">
        <v>-0.21038218341427101</v>
      </c>
    </row>
    <row r="6862" spans="1:13" x14ac:dyDescent="0.55000000000000004">
      <c r="A6862">
        <v>6857</v>
      </c>
      <c r="C6862">
        <f t="shared" si="327"/>
        <v>0.1773733765474115</v>
      </c>
      <c r="D6862">
        <f t="shared" si="328"/>
        <v>-8.1100803751461424E-4</v>
      </c>
      <c r="E6862" s="2">
        <f t="shared" si="329"/>
        <v>0.1613644185049759</v>
      </c>
      <c r="K6862">
        <v>6857</v>
      </c>
      <c r="L6862" s="14">
        <v>6.6218866109525099E-4</v>
      </c>
      <c r="M6862" s="14">
        <v>-0.22432852599348499</v>
      </c>
    </row>
    <row r="6863" spans="1:13" x14ac:dyDescent="0.55000000000000004">
      <c r="A6863">
        <v>6858</v>
      </c>
      <c r="C6863">
        <f t="shared" si="327"/>
        <v>8.7016262486405233E-2</v>
      </c>
      <c r="D6863">
        <f t="shared" si="328"/>
        <v>-7.4090463556534278E-4</v>
      </c>
      <c r="E6863" s="2">
        <f t="shared" si="329"/>
        <v>7.2418394505275013E-2</v>
      </c>
      <c r="K6863">
        <v>6858</v>
      </c>
      <c r="L6863" s="14">
        <v>8.0833376228017296E-4</v>
      </c>
      <c r="M6863" s="14">
        <v>-0.182090397604487</v>
      </c>
    </row>
    <row r="6864" spans="1:13" x14ac:dyDescent="0.55000000000000004">
      <c r="A6864">
        <v>6859</v>
      </c>
      <c r="C6864">
        <f t="shared" si="327"/>
        <v>-2.5180099303448823E-2</v>
      </c>
      <c r="D6864">
        <f t="shared" si="328"/>
        <v>-4.8484978712071434E-4</v>
      </c>
      <c r="E6864" s="2">
        <f t="shared" si="329"/>
        <v>4.7701814533546473E-3</v>
      </c>
      <c r="K6864">
        <v>6859</v>
      </c>
      <c r="L6864" s="14">
        <v>7.5202665816341899E-4</v>
      </c>
      <c r="M6864" s="14">
        <v>-9.4246599528627795E-2</v>
      </c>
    </row>
    <row r="6865" spans="1:13" x14ac:dyDescent="0.55000000000000004">
      <c r="A6865">
        <v>6860</v>
      </c>
      <c r="C6865">
        <f t="shared" si="327"/>
        <v>-0.13105678692251815</v>
      </c>
      <c r="D6865">
        <f t="shared" si="328"/>
        <v>-1.0710786193141357E-4</v>
      </c>
      <c r="E6865" s="2">
        <f t="shared" si="329"/>
        <v>2.1980621661591246E-2</v>
      </c>
      <c r="K6865">
        <v>6860</v>
      </c>
      <c r="L6865" s="14">
        <v>5.0736981227494395E-4</v>
      </c>
      <c r="M6865" s="14">
        <v>1.7201844062633101E-2</v>
      </c>
    </row>
    <row r="6866" spans="1:13" x14ac:dyDescent="0.55000000000000004">
      <c r="A6866">
        <v>6861</v>
      </c>
      <c r="C6866">
        <f t="shared" si="327"/>
        <v>-0.20404098348191824</v>
      </c>
      <c r="D6866">
        <f t="shared" si="328"/>
        <v>2.9751587894807474E-4</v>
      </c>
      <c r="E6866" s="2">
        <f t="shared" si="329"/>
        <v>0.10783537011139396</v>
      </c>
      <c r="K6866">
        <v>6861</v>
      </c>
      <c r="L6866" s="14">
        <v>1.3563904940840199E-4</v>
      </c>
      <c r="M6866" s="14">
        <v>0.124341979095914</v>
      </c>
    </row>
    <row r="6867" spans="1:13" x14ac:dyDescent="0.55000000000000004">
      <c r="A6867">
        <v>6862</v>
      </c>
      <c r="C6867">
        <f t="shared" si="327"/>
        <v>-0.22581519403004086</v>
      </c>
      <c r="D6867">
        <f t="shared" si="328"/>
        <v>6.2746940534874499E-4</v>
      </c>
      <c r="E6867" s="2">
        <f t="shared" si="329"/>
        <v>0.18160815914166786</v>
      </c>
      <c r="K6867">
        <v>6862</v>
      </c>
      <c r="L6867" s="14">
        <v>-2.7006335482604698E-4</v>
      </c>
      <c r="M6867" s="14">
        <v>0.200339894102986</v>
      </c>
    </row>
    <row r="6868" spans="1:13" x14ac:dyDescent="0.55000000000000004">
      <c r="A6868">
        <v>6863</v>
      </c>
      <c r="C6868">
        <f t="shared" si="327"/>
        <v>-0.19091455068324942</v>
      </c>
      <c r="D6868">
        <f t="shared" si="328"/>
        <v>7.9994133701253559E-4</v>
      </c>
      <c r="E6868" s="2">
        <f t="shared" si="329"/>
        <v>0.17395238184883624</v>
      </c>
      <c r="K6868">
        <v>6863</v>
      </c>
      <c r="L6868" s="14">
        <v>-6.0812671649289102E-4</v>
      </c>
      <c r="M6868" s="14">
        <v>0.22616143981348999</v>
      </c>
    </row>
    <row r="6869" spans="1:13" x14ac:dyDescent="0.55000000000000004">
      <c r="A6869">
        <v>6864</v>
      </c>
      <c r="C6869">
        <f t="shared" si="327"/>
        <v>-0.10809837927439631</v>
      </c>
      <c r="D6869">
        <f t="shared" si="328"/>
        <v>7.7164485451170438E-4</v>
      </c>
      <c r="E6869" s="2">
        <f t="shared" si="329"/>
        <v>9.2074516185595284E-2</v>
      </c>
      <c r="K6869">
        <v>6864</v>
      </c>
      <c r="L6869" s="14">
        <v>-7.9388096946982805E-4</v>
      </c>
      <c r="M6869" s="14">
        <v>0.19533944991899099</v>
      </c>
    </row>
    <row r="6870" spans="1:13" x14ac:dyDescent="0.55000000000000004">
      <c r="A6870">
        <v>6865</v>
      </c>
      <c r="C6870">
        <f t="shared" si="327"/>
        <v>1.848206795992186E-3</v>
      </c>
      <c r="D6870">
        <f t="shared" si="328"/>
        <v>5.4968177852016261E-4</v>
      </c>
      <c r="E6870" s="2">
        <f t="shared" si="329"/>
        <v>1.2937987857431608E-2</v>
      </c>
      <c r="K6870">
        <v>6865</v>
      </c>
      <c r="L6870" s="14">
        <v>-7.8080280876305602E-4</v>
      </c>
      <c r="M6870" s="14">
        <v>0.11559348299431001</v>
      </c>
    </row>
    <row r="6871" spans="1:13" x14ac:dyDescent="0.55000000000000004">
      <c r="A6871">
        <v>6866</v>
      </c>
      <c r="C6871">
        <f t="shared" si="327"/>
        <v>0.11133093192058664</v>
      </c>
      <c r="D6871">
        <f t="shared" si="328"/>
        <v>1.8976016248888316E-4</v>
      </c>
      <c r="E6871" s="2">
        <f t="shared" si="329"/>
        <v>1.0906569125700575E-2</v>
      </c>
      <c r="K6871">
        <v>6866</v>
      </c>
      <c r="L6871" s="14">
        <v>-5.7216774085260696E-4</v>
      </c>
      <c r="M6871" s="14">
        <v>6.8964111637958101E-3</v>
      </c>
    </row>
    <row r="6872" spans="1:13" x14ac:dyDescent="0.55000000000000004">
      <c r="A6872">
        <v>6867</v>
      </c>
      <c r="C6872">
        <f t="shared" si="327"/>
        <v>0.19287193980296366</v>
      </c>
      <c r="D6872">
        <f t="shared" si="328"/>
        <v>-2.1778725450024452E-4</v>
      </c>
      <c r="E6872" s="2">
        <f t="shared" si="329"/>
        <v>8.7852870740872113E-2</v>
      </c>
      <c r="K6872">
        <v>6867</v>
      </c>
      <c r="L6872" s="14">
        <v>-2.2022971277464899E-4</v>
      </c>
      <c r="M6872" s="14">
        <v>-0.10352790962492001</v>
      </c>
    </row>
    <row r="6873" spans="1:13" x14ac:dyDescent="0.55000000000000004">
      <c r="A6873">
        <v>6868</v>
      </c>
      <c r="C6873">
        <f t="shared" si="327"/>
        <v>0.22600615621271972</v>
      </c>
      <c r="D6873">
        <f t="shared" si="328"/>
        <v>-5.7067466120089803E-4</v>
      </c>
      <c r="E6873" s="2">
        <f t="shared" si="329"/>
        <v>0.17142016141142191</v>
      </c>
      <c r="K6873">
        <v>6868</v>
      </c>
      <c r="L6873" s="14">
        <v>1.8686621307367E-4</v>
      </c>
      <c r="M6873" s="14">
        <v>-0.18802302320754999</v>
      </c>
    </row>
    <row r="6874" spans="1:13" x14ac:dyDescent="0.55000000000000004">
      <c r="A6874">
        <v>6869</v>
      </c>
      <c r="C6874">
        <f t="shared" si="327"/>
        <v>0.20241759124487274</v>
      </c>
      <c r="D6874">
        <f t="shared" si="328"/>
        <v>-7.80334756807561E-4</v>
      </c>
      <c r="E6874" s="2">
        <f t="shared" si="329"/>
        <v>0.18305065559101102</v>
      </c>
      <c r="K6874">
        <v>6869</v>
      </c>
      <c r="L6874" s="14">
        <v>5.4716033662386397E-4</v>
      </c>
      <c r="M6874" s="14">
        <v>-0.225426604217694</v>
      </c>
    </row>
    <row r="6875" spans="1:13" x14ac:dyDescent="0.55000000000000004">
      <c r="A6875">
        <v>6870</v>
      </c>
      <c r="C6875">
        <f t="shared" si="327"/>
        <v>0.12802647749885343</v>
      </c>
      <c r="D6875">
        <f t="shared" si="328"/>
        <v>-7.9414727660713112E-4</v>
      </c>
      <c r="E6875" s="2">
        <f t="shared" si="329"/>
        <v>0.11182146814350927</v>
      </c>
      <c r="K6875">
        <v>6870</v>
      </c>
      <c r="L6875" s="14">
        <v>7.7041475953031101E-4</v>
      </c>
      <c r="M6875" s="14">
        <v>-0.206370693756391</v>
      </c>
    </row>
    <row r="6876" spans="1:13" x14ac:dyDescent="0.55000000000000004">
      <c r="A6876">
        <v>6871</v>
      </c>
      <c r="C6876">
        <f t="shared" si="327"/>
        <v>2.1503416487927127E-2</v>
      </c>
      <c r="D6876">
        <f t="shared" si="328"/>
        <v>-6.0864556928259025E-4</v>
      </c>
      <c r="E6876" s="2">
        <f t="shared" si="329"/>
        <v>2.4690270360999255E-2</v>
      </c>
      <c r="K6876">
        <v>6871</v>
      </c>
      <c r="L6876" s="14">
        <v>8.007140266062E-4</v>
      </c>
      <c r="M6876" s="14">
        <v>-0.13562796281296</v>
      </c>
    </row>
    <row r="6877" spans="1:13" x14ac:dyDescent="0.55000000000000004">
      <c r="A6877">
        <v>6872</v>
      </c>
      <c r="C6877">
        <f t="shared" si="327"/>
        <v>-9.041654880812669E-2</v>
      </c>
      <c r="D6877">
        <f t="shared" si="328"/>
        <v>-2.703866532962165E-4</v>
      </c>
      <c r="E6877" s="2">
        <f t="shared" si="329"/>
        <v>3.5402716104211366E-3</v>
      </c>
      <c r="K6877">
        <v>6872</v>
      </c>
      <c r="L6877" s="14">
        <v>6.3046949844936797E-4</v>
      </c>
      <c r="M6877" s="14">
        <v>-3.09163672082262E-2</v>
      </c>
    </row>
    <row r="6878" spans="1:13" x14ac:dyDescent="0.55000000000000004">
      <c r="A6878">
        <v>6873</v>
      </c>
      <c r="C6878">
        <f t="shared" si="327"/>
        <v>-0.17964386618297271</v>
      </c>
      <c r="D6878">
        <f t="shared" si="328"/>
        <v>1.3573361336906349E-4</v>
      </c>
      <c r="E6878" s="2">
        <f t="shared" si="329"/>
        <v>6.821618889067585E-2</v>
      </c>
      <c r="K6878">
        <v>6873</v>
      </c>
      <c r="L6878" s="14">
        <v>3.02319973257072E-4</v>
      </c>
      <c r="M6878" s="14">
        <v>8.1538424355026506E-2</v>
      </c>
    </row>
    <row r="6879" spans="1:13" x14ac:dyDescent="0.55000000000000004">
      <c r="A6879">
        <v>6874</v>
      </c>
      <c r="C6879">
        <f t="shared" si="327"/>
        <v>-0.22378435973814681</v>
      </c>
      <c r="D6879">
        <f t="shared" si="328"/>
        <v>5.07787604116271E-4</v>
      </c>
      <c r="E6879" s="2">
        <f t="shared" si="329"/>
        <v>0.15789160910386793</v>
      </c>
      <c r="K6879">
        <v>6874</v>
      </c>
      <c r="L6879" s="14">
        <v>-1.01547464694413E-4</v>
      </c>
      <c r="M6879" s="14">
        <v>0.17357141171090101</v>
      </c>
    </row>
    <row r="6880" spans="1:13" x14ac:dyDescent="0.55000000000000004">
      <c r="A6880">
        <v>6875</v>
      </c>
      <c r="C6880">
        <f t="shared" si="327"/>
        <v>-0.21175969599908187</v>
      </c>
      <c r="D6880">
        <f t="shared" si="328"/>
        <v>7.5239760954374146E-4</v>
      </c>
      <c r="E6880" s="2">
        <f t="shared" si="329"/>
        <v>0.18826231820721201</v>
      </c>
      <c r="K6880">
        <v>6875</v>
      </c>
      <c r="L6880" s="14">
        <v>-4.7998171015844701E-4</v>
      </c>
      <c r="M6880" s="14">
        <v>0.222132362244915</v>
      </c>
    </row>
    <row r="6881" spans="1:13" x14ac:dyDescent="0.55000000000000004">
      <c r="A6881">
        <v>6876</v>
      </c>
      <c r="C6881">
        <f t="shared" si="327"/>
        <v>-0.14658781210448216</v>
      </c>
      <c r="D6881">
        <f t="shared" si="328"/>
        <v>8.0817167425899672E-4</v>
      </c>
      <c r="E6881" s="2">
        <f t="shared" si="329"/>
        <v>0.13078833327021477</v>
      </c>
      <c r="K6881">
        <v>6876</v>
      </c>
      <c r="L6881" s="14">
        <v>-7.3820155872294103E-4</v>
      </c>
      <c r="M6881" s="14">
        <v>0.215058884645557</v>
      </c>
    </row>
    <row r="6882" spans="1:13" x14ac:dyDescent="0.55000000000000004">
      <c r="A6882">
        <v>6877</v>
      </c>
      <c r="C6882">
        <f t="shared" si="327"/>
        <v>-4.4625477200803454E-2</v>
      </c>
      <c r="D6882">
        <f t="shared" si="328"/>
        <v>6.6111168364941435E-4</v>
      </c>
      <c r="E6882" s="2">
        <f t="shared" si="329"/>
        <v>3.9500788356269453E-2</v>
      </c>
      <c r="K6882">
        <v>6877</v>
      </c>
      <c r="L6882" s="14">
        <v>-8.1153424743527196E-4</v>
      </c>
      <c r="M6882" s="14">
        <v>0.15412257525825701</v>
      </c>
    </row>
    <row r="6883" spans="1:13" x14ac:dyDescent="0.55000000000000004">
      <c r="A6883">
        <v>6878</v>
      </c>
      <c r="C6883">
        <f t="shared" si="327"/>
        <v>6.8536911852358579E-2</v>
      </c>
      <c r="D6883">
        <f t="shared" si="328"/>
        <v>3.4812659557107649E-4</v>
      </c>
      <c r="E6883" s="2">
        <f t="shared" si="329"/>
        <v>1.9464717218971935E-4</v>
      </c>
      <c r="K6883">
        <v>6878</v>
      </c>
      <c r="L6883" s="14">
        <v>-6.8161314948446405E-4</v>
      </c>
      <c r="M6883" s="14">
        <v>5.4585310790483302E-2</v>
      </c>
    </row>
    <row r="6884" spans="1:13" x14ac:dyDescent="0.55000000000000004">
      <c r="A6884">
        <v>6879</v>
      </c>
      <c r="C6884">
        <f t="shared" si="327"/>
        <v>0.16449798067405608</v>
      </c>
      <c r="D6884">
        <f t="shared" si="328"/>
        <v>-5.2230930069190236E-5</v>
      </c>
      <c r="E6884" s="2">
        <f t="shared" si="329"/>
        <v>4.9783053852162272E-2</v>
      </c>
      <c r="K6884">
        <v>6879</v>
      </c>
      <c r="L6884" s="14">
        <v>-3.8097780982427601E-4</v>
      </c>
      <c r="M6884" s="14">
        <v>-5.8623183387451698E-2</v>
      </c>
    </row>
    <row r="6885" spans="1:13" x14ac:dyDescent="0.55000000000000004">
      <c r="A6885">
        <v>6880</v>
      </c>
      <c r="C6885">
        <f t="shared" si="327"/>
        <v>0.21917352368888396</v>
      </c>
      <c r="D6885">
        <f t="shared" si="328"/>
        <v>-4.3947959320274262E-4</v>
      </c>
      <c r="E6885" s="2">
        <f t="shared" si="329"/>
        <v>0.14161874541021457</v>
      </c>
      <c r="K6885">
        <v>6880</v>
      </c>
      <c r="L6885" s="14">
        <v>1.50757857211504E-5</v>
      </c>
      <c r="M6885" s="14">
        <v>-0.15714913761417201</v>
      </c>
    </row>
    <row r="6886" spans="1:13" x14ac:dyDescent="0.55000000000000004">
      <c r="A6886">
        <v>6881</v>
      </c>
      <c r="C6886">
        <f t="shared" si="327"/>
        <v>0.2188411320691252</v>
      </c>
      <c r="D6886">
        <f t="shared" si="328"/>
        <v>-7.1642814193722485E-4</v>
      </c>
      <c r="E6886" s="2">
        <f t="shared" si="329"/>
        <v>0.18936183006228546</v>
      </c>
      <c r="K6886">
        <v>6881</v>
      </c>
      <c r="L6886" s="14">
        <v>4.0735355720933E-4</v>
      </c>
      <c r="M6886" s="14">
        <v>-0.21631611544295001</v>
      </c>
    </row>
    <row r="6887" spans="1:13" x14ac:dyDescent="0.55000000000000004">
      <c r="A6887">
        <v>6882</v>
      </c>
      <c r="C6887">
        <f t="shared" si="327"/>
        <v>0.1635842291050798</v>
      </c>
      <c r="D6887">
        <f t="shared" si="328"/>
        <v>-8.1356832815250764E-4</v>
      </c>
      <c r="E6887" s="2">
        <f t="shared" si="329"/>
        <v>0.14814001137509875</v>
      </c>
      <c r="K6887">
        <v>6882</v>
      </c>
      <c r="L6887" s="14">
        <v>6.97607103256427E-4</v>
      </c>
      <c r="M6887" s="14">
        <v>-0.22130538023128399</v>
      </c>
    </row>
    <row r="6888" spans="1:13" x14ac:dyDescent="0.55000000000000004">
      <c r="A6888">
        <v>6883</v>
      </c>
      <c r="C6888">
        <f t="shared" si="327"/>
        <v>6.7271132720765972E-2</v>
      </c>
      <c r="D6888">
        <f t="shared" si="328"/>
        <v>-7.0652001266709044E-4</v>
      </c>
      <c r="E6888" s="2">
        <f t="shared" si="329"/>
        <v>5.6709932028694995E-2</v>
      </c>
      <c r="K6888">
        <v>6883</v>
      </c>
      <c r="L6888" s="14">
        <v>8.1314062265266896E-4</v>
      </c>
      <c r="M6888" s="14">
        <v>-0.17086733966178499</v>
      </c>
    </row>
    <row r="6889" spans="1:13" x14ac:dyDescent="0.55000000000000004">
      <c r="A6889">
        <v>6884</v>
      </c>
      <c r="C6889">
        <f t="shared" si="327"/>
        <v>-4.5925600015763603E-2</v>
      </c>
      <c r="D6889">
        <f t="shared" si="328"/>
        <v>-4.2215006626233442E-4</v>
      </c>
      <c r="E6889" s="2">
        <f t="shared" si="329"/>
        <v>1.0054552190819465E-3</v>
      </c>
      <c r="K6889">
        <v>6884</v>
      </c>
      <c r="L6889" s="14">
        <v>7.2501802874734697E-4</v>
      </c>
      <c r="M6889" s="14">
        <v>-7.7634513889971696E-2</v>
      </c>
    </row>
    <row r="6890" spans="1:13" x14ac:dyDescent="0.55000000000000004">
      <c r="A6890">
        <v>6885</v>
      </c>
      <c r="C6890">
        <f t="shared" si="327"/>
        <v>-0.14759597518317671</v>
      </c>
      <c r="D6890">
        <f t="shared" si="328"/>
        <v>-3.182935144310574E-5</v>
      </c>
      <c r="E6890" s="2">
        <f t="shared" si="329"/>
        <v>3.3356760563517246E-2</v>
      </c>
      <c r="K6890">
        <v>6885</v>
      </c>
      <c r="L6890" s="14">
        <v>4.5531017185693201E-4</v>
      </c>
      <c r="M6890" s="14">
        <v>3.5042357495144803E-2</v>
      </c>
    </row>
    <row r="6891" spans="1:13" x14ac:dyDescent="0.55000000000000004">
      <c r="A6891">
        <v>6886</v>
      </c>
      <c r="C6891">
        <f t="shared" si="327"/>
        <v>-0.21222287165592285</v>
      </c>
      <c r="D6891">
        <f t="shared" si="328"/>
        <v>3.66479859678847E-4</v>
      </c>
      <c r="E6891" s="2">
        <f t="shared" si="329"/>
        <v>0.12331722574802474</v>
      </c>
      <c r="K6891">
        <v>6886</v>
      </c>
      <c r="L6891" s="14">
        <v>7.1567057885703895E-5</v>
      </c>
      <c r="M6891" s="14">
        <v>0.13894265305859799</v>
      </c>
    </row>
    <row r="6892" spans="1:13" x14ac:dyDescent="0.55000000000000004">
      <c r="A6892">
        <v>6887</v>
      </c>
      <c r="C6892">
        <f t="shared" si="327"/>
        <v>-0.22358630064623536</v>
      </c>
      <c r="D6892">
        <f t="shared" si="328"/>
        <v>6.7281035080393303E-4</v>
      </c>
      <c r="E6892" s="2">
        <f t="shared" si="329"/>
        <v>0.18630462944164486</v>
      </c>
      <c r="K6892">
        <v>6887</v>
      </c>
      <c r="L6892" s="14">
        <v>-3.3010046970279299E-4</v>
      </c>
      <c r="M6892" s="14">
        <v>0.20804389922588301</v>
      </c>
    </row>
    <row r="6893" spans="1:13" x14ac:dyDescent="0.55000000000000004">
      <c r="A6893">
        <v>6888</v>
      </c>
      <c r="C6893">
        <f t="shared" si="327"/>
        <v>-0.17883428099962412</v>
      </c>
      <c r="D6893">
        <f t="shared" si="328"/>
        <v>8.1027962559418703E-4</v>
      </c>
      <c r="E6893" s="2">
        <f t="shared" si="329"/>
        <v>0.16311383729840465</v>
      </c>
      <c r="K6893">
        <v>6888</v>
      </c>
      <c r="L6893" s="14">
        <v>-6.4909228685958197E-4</v>
      </c>
      <c r="M6893" s="14">
        <v>0.22503926022139301</v>
      </c>
    </row>
    <row r="6894" spans="1:13" x14ac:dyDescent="0.55000000000000004">
      <c r="A6894">
        <v>6889</v>
      </c>
      <c r="C6894">
        <f t="shared" si="327"/>
        <v>-8.9198626349659846E-2</v>
      </c>
      <c r="D6894">
        <f t="shared" si="328"/>
        <v>7.4438579369965783E-4</v>
      </c>
      <c r="E6894" s="2">
        <f t="shared" si="329"/>
        <v>7.5553939541745288E-2</v>
      </c>
      <c r="K6894">
        <v>6889</v>
      </c>
      <c r="L6894" s="14">
        <v>-8.0551491409617702E-4</v>
      </c>
      <c r="M6894" s="14">
        <v>0.18567214245223601</v>
      </c>
    </row>
    <row r="6895" spans="1:13" x14ac:dyDescent="0.55000000000000004">
      <c r="A6895">
        <v>6890</v>
      </c>
      <c r="C6895">
        <f t="shared" si="327"/>
        <v>2.2824003352930448E-2</v>
      </c>
      <c r="D6895">
        <f t="shared" si="328"/>
        <v>4.9166681800353349E-4</v>
      </c>
      <c r="E6895" s="2">
        <f t="shared" si="329"/>
        <v>5.9256558113986594E-3</v>
      </c>
      <c r="K6895">
        <v>6890</v>
      </c>
      <c r="L6895" s="14">
        <v>-7.6019133404564196E-4</v>
      </c>
      <c r="M6895" s="14">
        <v>9.9802284779568304E-2</v>
      </c>
    </row>
    <row r="6896" spans="1:13" x14ac:dyDescent="0.55000000000000004">
      <c r="A6896">
        <v>6891</v>
      </c>
      <c r="C6896">
        <f t="shared" si="327"/>
        <v>0.12911828930877917</v>
      </c>
      <c r="D6896">
        <f t="shared" si="328"/>
        <v>1.1554983449797926E-4</v>
      </c>
      <c r="E6896" s="2">
        <f t="shared" si="329"/>
        <v>1.9650982905672233E-2</v>
      </c>
      <c r="K6896">
        <v>6891</v>
      </c>
      <c r="L6896" s="14">
        <v>-5.2447311849871195E-4</v>
      </c>
      <c r="M6896" s="14">
        <v>-1.1063674244569E-2</v>
      </c>
    </row>
    <row r="6897" spans="1:13" x14ac:dyDescent="0.55000000000000004">
      <c r="A6897">
        <v>6892</v>
      </c>
      <c r="C6897">
        <f t="shared" si="327"/>
        <v>0.20300660624571945</v>
      </c>
      <c r="D6897">
        <f t="shared" si="328"/>
        <v>-2.8956772186930751E-4</v>
      </c>
      <c r="E6897" s="2">
        <f t="shared" si="329"/>
        <v>0.10379046355617301</v>
      </c>
      <c r="K6897">
        <v>6892</v>
      </c>
      <c r="L6897" s="14">
        <v>-1.57397356828763E-4</v>
      </c>
      <c r="M6897" s="14">
        <v>-0.11915866742010101</v>
      </c>
    </row>
    <row r="6898" spans="1:13" x14ac:dyDescent="0.55000000000000004">
      <c r="A6898">
        <v>6893</v>
      </c>
      <c r="C6898">
        <f t="shared" si="327"/>
        <v>0.22594454405472597</v>
      </c>
      <c r="D6898">
        <f t="shared" si="328"/>
        <v>-6.220098836506884E-4</v>
      </c>
      <c r="E6898" s="2">
        <f t="shared" si="329"/>
        <v>0.17922875934277316</v>
      </c>
      <c r="K6898">
        <v>6893</v>
      </c>
      <c r="L6898" s="14">
        <v>2.4909954928126302E-4</v>
      </c>
      <c r="M6898" s="14">
        <v>-0.197409633133563</v>
      </c>
    </row>
    <row r="6899" spans="1:13" x14ac:dyDescent="0.55000000000000004">
      <c r="A6899">
        <v>6894</v>
      </c>
      <c r="C6899">
        <f t="shared" si="327"/>
        <v>0.19217516383910468</v>
      </c>
      <c r="D6899">
        <f t="shared" si="328"/>
        <v>-7.9834067556381531E-4</v>
      </c>
      <c r="E6899" s="2">
        <f t="shared" si="329"/>
        <v>0.17505294965857759</v>
      </c>
      <c r="K6899">
        <v>6894</v>
      </c>
      <c r="L6899" s="14">
        <v>5.9320792797238199E-4</v>
      </c>
      <c r="M6899" s="14">
        <v>-0.22621813158826901</v>
      </c>
    </row>
    <row r="6900" spans="1:13" x14ac:dyDescent="0.55000000000000004">
      <c r="A6900">
        <v>6895</v>
      </c>
      <c r="C6900">
        <f t="shared" si="327"/>
        <v>0.11017386823091903</v>
      </c>
      <c r="D6900">
        <f t="shared" si="328"/>
        <v>-7.7430478559668283E-4</v>
      </c>
      <c r="E6900" s="2">
        <f t="shared" si="329"/>
        <v>9.5198637131729644E-2</v>
      </c>
      <c r="K6900">
        <v>6895</v>
      </c>
      <c r="L6900" s="14">
        <v>7.8874370110799995E-4</v>
      </c>
      <c r="M6900" s="14">
        <v>-0.19836889563128801</v>
      </c>
    </row>
    <row r="6901" spans="1:13" x14ac:dyDescent="0.55000000000000004">
      <c r="A6901">
        <v>6896</v>
      </c>
      <c r="C6901">
        <f t="shared" si="327"/>
        <v>5.2125398094697486E-4</v>
      </c>
      <c r="D6901">
        <f t="shared" si="328"/>
        <v>-5.5593471550332467E-4</v>
      </c>
      <c r="E6901" s="2">
        <f t="shared" si="329"/>
        <v>1.4727811045387305E-2</v>
      </c>
      <c r="K6901">
        <v>6896</v>
      </c>
      <c r="L6901" s="14">
        <v>7.8673372129042904E-4</v>
      </c>
      <c r="M6901" s="14">
        <v>-0.120836939172162</v>
      </c>
    </row>
    <row r="6902" spans="1:13" x14ac:dyDescent="0.55000000000000004">
      <c r="A6902">
        <v>6897</v>
      </c>
      <c r="C6902">
        <f t="shared" si="327"/>
        <v>-0.10926218403395578</v>
      </c>
      <c r="D6902">
        <f t="shared" si="328"/>
        <v>-1.9803674998902679E-4</v>
      </c>
      <c r="E6902" s="2">
        <f t="shared" si="329"/>
        <v>9.2585890619476634E-3</v>
      </c>
      <c r="K6902">
        <v>6897</v>
      </c>
      <c r="L6902" s="14">
        <v>5.8768140043398995E-4</v>
      </c>
      <c r="M6902" s="14">
        <v>-1.30406216794208E-2</v>
      </c>
    </row>
    <row r="6903" spans="1:13" x14ac:dyDescent="0.55000000000000004">
      <c r="A6903">
        <v>6898</v>
      </c>
      <c r="C6903">
        <f t="shared" si="327"/>
        <v>-0.19162311692043982</v>
      </c>
      <c r="D6903">
        <f t="shared" si="328"/>
        <v>2.0956426548903299E-4</v>
      </c>
      <c r="E6903" s="2">
        <f t="shared" si="329"/>
        <v>8.3894178135980477E-2</v>
      </c>
      <c r="K6903">
        <v>6898</v>
      </c>
      <c r="L6903" s="14">
        <v>2.4144062712812701E-4</v>
      </c>
      <c r="M6903" s="14">
        <v>9.8021800411075694E-2</v>
      </c>
    </row>
    <row r="6904" spans="1:13" x14ac:dyDescent="0.55000000000000004">
      <c r="A6904">
        <v>6899</v>
      </c>
      <c r="C6904">
        <f t="shared" si="327"/>
        <v>-0.22589068655471864</v>
      </c>
      <c r="D6904">
        <f t="shared" si="328"/>
        <v>5.6456906759357679E-4</v>
      </c>
      <c r="E6904" s="2">
        <f t="shared" si="329"/>
        <v>0.16844846807435981</v>
      </c>
      <c r="K6904">
        <v>6899</v>
      </c>
      <c r="L6904" s="14">
        <v>-1.6527044903088501E-4</v>
      </c>
      <c r="M6904" s="14">
        <v>0.18453405450551499</v>
      </c>
    </row>
    <row r="6905" spans="1:13" x14ac:dyDescent="0.55000000000000004">
      <c r="A6905">
        <v>6900</v>
      </c>
      <c r="C6905">
        <f t="shared" si="327"/>
        <v>-0.20346445526164544</v>
      </c>
      <c r="D6905">
        <f t="shared" si="328"/>
        <v>7.7787893390386588E-4</v>
      </c>
      <c r="E6905" s="2">
        <f t="shared" si="329"/>
        <v>0.18343494965089616</v>
      </c>
      <c r="K6905">
        <v>6900</v>
      </c>
      <c r="L6905" s="14">
        <v>-5.3058851596668097E-4</v>
      </c>
      <c r="M6905" s="14">
        <v>0.224828609882884</v>
      </c>
    </row>
    <row r="6906" spans="1:13" x14ac:dyDescent="0.55000000000000004">
      <c r="A6906">
        <v>6901</v>
      </c>
      <c r="C6906">
        <f t="shared" si="327"/>
        <v>-0.12997293438833257</v>
      </c>
      <c r="D6906">
        <f t="shared" si="328"/>
        <v>7.9595758419124987E-4</v>
      </c>
      <c r="E6906" s="2">
        <f t="shared" si="329"/>
        <v>0.11477621098077845</v>
      </c>
      <c r="K6906">
        <v>6901</v>
      </c>
      <c r="L6906" s="14">
        <v>-7.6301739754643398E-4</v>
      </c>
      <c r="M6906" s="14">
        <v>0.20881344517964601</v>
      </c>
    </row>
    <row r="6907" spans="1:13" x14ac:dyDescent="0.55000000000000004">
      <c r="A6907">
        <v>6902</v>
      </c>
      <c r="C6907">
        <f t="shared" si="327"/>
        <v>-2.3860946598905891E-2</v>
      </c>
      <c r="D6907">
        <f t="shared" si="328"/>
        <v>6.1426765830907212E-4</v>
      </c>
      <c r="E6907" s="2">
        <f t="shared" si="329"/>
        <v>2.7014408260818946E-2</v>
      </c>
      <c r="K6907">
        <v>6902</v>
      </c>
      <c r="L6907" s="14">
        <v>-8.0434383849439198E-4</v>
      </c>
      <c r="M6907" s="14">
        <v>0.14049965774659701</v>
      </c>
    </row>
    <row r="6908" spans="1:13" x14ac:dyDescent="0.55000000000000004">
      <c r="A6908">
        <v>6903</v>
      </c>
      <c r="C6908">
        <f t="shared" si="327"/>
        <v>8.8239635840692415E-2</v>
      </c>
      <c r="D6908">
        <f t="shared" si="328"/>
        <v>2.7840949792376973E-4</v>
      </c>
      <c r="E6908" s="2">
        <f t="shared" si="329"/>
        <v>2.6258221338340921E-3</v>
      </c>
      <c r="K6908">
        <v>6903</v>
      </c>
      <c r="L6908" s="14">
        <v>-6.4421737530451402E-4</v>
      </c>
      <c r="M6908" s="14">
        <v>3.6996859434314001E-2</v>
      </c>
    </row>
    <row r="6909" spans="1:13" x14ac:dyDescent="0.55000000000000004">
      <c r="A6909">
        <v>6904</v>
      </c>
      <c r="C6909">
        <f t="shared" si="327"/>
        <v>0.17819392962822433</v>
      </c>
      <c r="D6909">
        <f t="shared" si="328"/>
        <v>-1.2732357803380771E-4</v>
      </c>
      <c r="E6909" s="2">
        <f t="shared" si="329"/>
        <v>6.4498709582014507E-2</v>
      </c>
      <c r="K6909">
        <v>6904</v>
      </c>
      <c r="L6909" s="14">
        <v>-3.2274267403516502E-4</v>
      </c>
      <c r="M6909" s="14">
        <v>-7.5772031835146803E-2</v>
      </c>
    </row>
    <row r="6910" spans="1:13" x14ac:dyDescent="0.55000000000000004">
      <c r="A6910">
        <v>6905</v>
      </c>
      <c r="C6910">
        <f t="shared" si="327"/>
        <v>0.22342530310908859</v>
      </c>
      <c r="D6910">
        <f t="shared" si="328"/>
        <v>-5.0110111967298246E-4</v>
      </c>
      <c r="E6910" s="2">
        <f t="shared" si="329"/>
        <v>0.15444007964583323</v>
      </c>
      <c r="K6910">
        <v>6905</v>
      </c>
      <c r="L6910" s="14">
        <v>7.9564932096485606E-5</v>
      </c>
      <c r="M6910" s="14">
        <v>-0.16956334767593501</v>
      </c>
    </row>
    <row r="6911" spans="1:13" x14ac:dyDescent="0.55000000000000004">
      <c r="A6911">
        <v>6906</v>
      </c>
      <c r="C6911">
        <f t="shared" si="327"/>
        <v>0.21258163494129412</v>
      </c>
      <c r="D6911">
        <f t="shared" si="328"/>
        <v>-7.4911284264777612E-4</v>
      </c>
      <c r="E6911" s="2">
        <f t="shared" si="329"/>
        <v>0.18789459903881078</v>
      </c>
      <c r="K6911">
        <v>6906</v>
      </c>
      <c r="L6911" s="14">
        <v>4.6194500739956703E-4</v>
      </c>
      <c r="M6911" s="14">
        <v>-0.22088647119664401</v>
      </c>
    </row>
    <row r="6912" spans="1:13" x14ac:dyDescent="0.55000000000000004">
      <c r="A6912">
        <v>6907</v>
      </c>
      <c r="C6912">
        <f t="shared" si="327"/>
        <v>0.14838445726856786</v>
      </c>
      <c r="D6912">
        <f t="shared" si="328"/>
        <v>-8.0911303216384947E-4</v>
      </c>
      <c r="E6912" s="2">
        <f t="shared" si="329"/>
        <v>0.13342338924788119</v>
      </c>
      <c r="K6912">
        <v>6907</v>
      </c>
      <c r="L6912" s="14">
        <v>7.2862808990065001E-4</v>
      </c>
      <c r="M6912" s="14">
        <v>-0.21688720772596901</v>
      </c>
    </row>
    <row r="6913" spans="1:13" x14ac:dyDescent="0.55000000000000004">
      <c r="A6913">
        <v>6908</v>
      </c>
      <c r="C6913">
        <f t="shared" si="327"/>
        <v>4.6945908520845424E-2</v>
      </c>
      <c r="D6913">
        <f t="shared" si="328"/>
        <v>-6.6604290536311623E-4</v>
      </c>
      <c r="E6913" s="2">
        <f t="shared" si="329"/>
        <v>4.2235636791452785E-2</v>
      </c>
      <c r="K6913">
        <v>6908</v>
      </c>
      <c r="L6913" s="14">
        <v>8.1282174720560298E-4</v>
      </c>
      <c r="M6913" s="14">
        <v>-0.15856719760976801</v>
      </c>
    </row>
    <row r="6914" spans="1:13" x14ac:dyDescent="0.55000000000000004">
      <c r="A6914">
        <v>6909</v>
      </c>
      <c r="C6914">
        <f t="shared" si="327"/>
        <v>-6.6275073726856995E-2</v>
      </c>
      <c r="D6914">
        <f t="shared" si="328"/>
        <v>-3.5581004838551811E-4</v>
      </c>
      <c r="E6914" s="2">
        <f t="shared" si="329"/>
        <v>3.2970845980281119E-5</v>
      </c>
      <c r="K6914">
        <v>6909</v>
      </c>
      <c r="L6914" s="14">
        <v>6.9343915554286799E-4</v>
      </c>
      <c r="M6914" s="14">
        <v>-6.0533049172722703E-2</v>
      </c>
    </row>
    <row r="6915" spans="1:13" x14ac:dyDescent="0.55000000000000004">
      <c r="A6915">
        <v>6910</v>
      </c>
      <c r="C6915">
        <f t="shared" si="327"/>
        <v>-0.16286240943683089</v>
      </c>
      <c r="D6915">
        <f t="shared" si="328"/>
        <v>4.372363085609859E-5</v>
      </c>
      <c r="E6915" s="2">
        <f t="shared" si="329"/>
        <v>4.6450761127163981E-2</v>
      </c>
      <c r="K6915">
        <v>6910</v>
      </c>
      <c r="L6915" s="14">
        <v>4.0038042559021101E-4</v>
      </c>
      <c r="M6915" s="14">
        <v>5.2661976949406102E-2</v>
      </c>
    </row>
    <row r="6916" spans="1:13" x14ac:dyDescent="0.55000000000000004">
      <c r="A6916">
        <v>6911</v>
      </c>
      <c r="C6916">
        <f t="shared" si="327"/>
        <v>-0.21857471324537245</v>
      </c>
      <c r="D6916">
        <f t="shared" si="328"/>
        <v>4.3228360037384747E-4</v>
      </c>
      <c r="E6916" s="2">
        <f t="shared" si="329"/>
        <v>0.13782076920369379</v>
      </c>
      <c r="K6916">
        <v>6911</v>
      </c>
      <c r="L6916" s="14">
        <v>7.0439342686465502E-6</v>
      </c>
      <c r="M6916" s="14">
        <v>0.15266748425336801</v>
      </c>
    </row>
    <row r="6917" spans="1:13" x14ac:dyDescent="0.55000000000000004">
      <c r="A6917">
        <v>6912</v>
      </c>
      <c r="C6917">
        <f t="shared" si="327"/>
        <v>-0.21942937121872605</v>
      </c>
      <c r="D6917">
        <f t="shared" si="328"/>
        <v>7.1234949801308512E-4</v>
      </c>
      <c r="E6917" s="2">
        <f t="shared" si="329"/>
        <v>0.18823957081933526</v>
      </c>
      <c r="K6917">
        <v>6912</v>
      </c>
      <c r="L6917" s="14">
        <v>-3.8805675408789598E-4</v>
      </c>
      <c r="M6917" s="14">
        <v>0.21443647304576</v>
      </c>
    </row>
    <row r="6918" spans="1:13" x14ac:dyDescent="0.55000000000000004">
      <c r="A6918">
        <v>6913</v>
      </c>
      <c r="C6918">
        <f t="shared" ref="C6918:C6981" si="330">$D$1*COS($B$2*(A6918-$L$2)+$B$1)</f>
        <v>-0.16521188222034067</v>
      </c>
      <c r="D6918">
        <f t="shared" ref="D6918:D6981" si="331">$D$2*COS($B$2*(A6918-$L$3)+$B$3)</f>
        <v>8.1363068678708963E-4</v>
      </c>
      <c r="E6918" s="2">
        <f t="shared" ref="E6918:E6981" si="332">(M6918-C6918)^2</f>
        <v>0.1503193535833709</v>
      </c>
      <c r="K6918">
        <v>6913</v>
      </c>
      <c r="L6918" s="14">
        <v>-6.8596622105379504E-4</v>
      </c>
      <c r="M6918" s="14">
        <v>0.22249851689653999</v>
      </c>
    </row>
    <row r="6919" spans="1:13" x14ac:dyDescent="0.55000000000000004">
      <c r="A6919">
        <v>6914</v>
      </c>
      <c r="C6919">
        <f t="shared" si="330"/>
        <v>-6.9529693174818885E-2</v>
      </c>
      <c r="D6919">
        <f t="shared" si="331"/>
        <v>7.1070772315165779E-4</v>
      </c>
      <c r="E6919" s="2">
        <f t="shared" si="332"/>
        <v>5.9713823184823378E-2</v>
      </c>
      <c r="K6919">
        <v>6914</v>
      </c>
      <c r="L6919" s="14">
        <v>-8.1207119253127796E-4</v>
      </c>
      <c r="M6919" s="14">
        <v>0.17483442690999099</v>
      </c>
    </row>
    <row r="6920" spans="1:13" x14ac:dyDescent="0.55000000000000004">
      <c r="A6920">
        <v>6915</v>
      </c>
      <c r="C6920">
        <f t="shared" si="330"/>
        <v>4.3602983284704841E-2</v>
      </c>
      <c r="D6920">
        <f t="shared" si="331"/>
        <v>4.2941210154539959E-4</v>
      </c>
      <c r="E6920" s="2">
        <f t="shared" si="332"/>
        <v>1.5823677928303778E-3</v>
      </c>
      <c r="K6920">
        <v>6915</v>
      </c>
      <c r="L6920" s="14">
        <v>-7.3478789611536202E-4</v>
      </c>
      <c r="M6920" s="14">
        <v>8.3381970109790995E-2</v>
      </c>
    </row>
    <row r="6921" spans="1:13" x14ac:dyDescent="0.55000000000000004">
      <c r="A6921">
        <v>6916</v>
      </c>
      <c r="C6921">
        <f t="shared" si="330"/>
        <v>0.14579223002086422</v>
      </c>
      <c r="D6921">
        <f t="shared" si="331"/>
        <v>4.0343093734413552E-5</v>
      </c>
      <c r="E6921" s="2">
        <f t="shared" si="332"/>
        <v>3.0536251326190759E-2</v>
      </c>
      <c r="K6921">
        <v>6916</v>
      </c>
      <c r="L6921" s="14">
        <v>-4.7347241282417801E-4</v>
      </c>
      <c r="M6921" s="14">
        <v>-2.8954018368595499E-2</v>
      </c>
    </row>
    <row r="6922" spans="1:13" x14ac:dyDescent="0.55000000000000004">
      <c r="A6922">
        <v>6917</v>
      </c>
      <c r="C6922">
        <f t="shared" si="330"/>
        <v>0.21139070007816571</v>
      </c>
      <c r="D6922">
        <f t="shared" si="331"/>
        <v>-3.5885118023896599E-4</v>
      </c>
      <c r="E6922" s="2">
        <f t="shared" si="332"/>
        <v>0.11932118948620274</v>
      </c>
      <c r="K6922">
        <v>6917</v>
      </c>
      <c r="L6922" s="14">
        <v>-9.3572826531570106E-5</v>
      </c>
      <c r="M6922" s="14">
        <v>-0.13403829332887701</v>
      </c>
    </row>
    <row r="6923" spans="1:13" x14ac:dyDescent="0.55000000000000004">
      <c r="A6923">
        <v>6918</v>
      </c>
      <c r="C6923">
        <f t="shared" si="330"/>
        <v>0.22393456017826549</v>
      </c>
      <c r="D6923">
        <f t="shared" si="331"/>
        <v>-6.67981371955085E-4</v>
      </c>
      <c r="E6923" s="2">
        <f t="shared" si="332"/>
        <v>0.18445857327379919</v>
      </c>
      <c r="K6923">
        <v>6918</v>
      </c>
      <c r="L6923" s="14">
        <v>3.0976265464954198E-4</v>
      </c>
      <c r="M6923" s="14">
        <v>-0.205551846211738</v>
      </c>
    </row>
    <row r="6924" spans="1:13" x14ac:dyDescent="0.55000000000000004">
      <c r="A6924">
        <v>6919</v>
      </c>
      <c r="C6924">
        <f t="shared" si="330"/>
        <v>0.1802755658396305</v>
      </c>
      <c r="D6924">
        <f t="shared" si="331"/>
        <v>-8.0946231924063485E-4</v>
      </c>
      <c r="E6924" s="2">
        <f t="shared" si="332"/>
        <v>0.16472171449455064</v>
      </c>
      <c r="K6924">
        <v>6919</v>
      </c>
      <c r="L6924" s="14">
        <v>6.3551615734567699E-4</v>
      </c>
      <c r="M6924" s="14">
        <v>-0.22558366405979</v>
      </c>
    </row>
    <row r="6925" spans="1:13" x14ac:dyDescent="0.55000000000000004">
      <c r="A6925">
        <v>6920</v>
      </c>
      <c r="C6925">
        <f t="shared" si="330"/>
        <v>9.1371204382674806E-2</v>
      </c>
      <c r="D6925">
        <f t="shared" si="331"/>
        <v>-7.4778528650869215E-4</v>
      </c>
      <c r="E6925" s="2">
        <f t="shared" si="332"/>
        <v>7.8673438601712165E-2</v>
      </c>
      <c r="K6925">
        <v>6920</v>
      </c>
      <c r="L6925" s="14">
        <v>8.0210069597856897E-4</v>
      </c>
      <c r="M6925" s="14">
        <v>-0.18911665382461401</v>
      </c>
    </row>
    <row r="6926" spans="1:13" x14ac:dyDescent="0.55000000000000004">
      <c r="A6926">
        <v>6921</v>
      </c>
      <c r="C6926">
        <f t="shared" si="330"/>
        <v>-2.0465403418878959E-2</v>
      </c>
      <c r="D6926">
        <f t="shared" si="331"/>
        <v>-4.98429908935634E-4</v>
      </c>
      <c r="E6926" s="2">
        <f t="shared" si="332"/>
        <v>7.1942290074267778E-3</v>
      </c>
      <c r="K6926">
        <v>6921</v>
      </c>
      <c r="L6926" s="14">
        <v>7.6779413943215704E-4</v>
      </c>
      <c r="M6926" s="14">
        <v>-0.105284204444517</v>
      </c>
    </row>
    <row r="6927" spans="1:13" x14ac:dyDescent="0.55000000000000004">
      <c r="A6927">
        <v>6922</v>
      </c>
      <c r="C6927">
        <f t="shared" si="330"/>
        <v>-0.12716562634178233</v>
      </c>
      <c r="D6927">
        <f t="shared" si="331"/>
        <v>-1.2397913028394856E-4</v>
      </c>
      <c r="E6927" s="2">
        <f t="shared" si="332"/>
        <v>1.744590658316688E-2</v>
      </c>
      <c r="K6927">
        <v>6922</v>
      </c>
      <c r="L6927" s="14">
        <v>5.4118877761591801E-4</v>
      </c>
      <c r="M6927" s="14">
        <v>4.9173270744964897E-3</v>
      </c>
    </row>
    <row r="6928" spans="1:13" x14ac:dyDescent="0.55000000000000004">
      <c r="A6928">
        <v>6923</v>
      </c>
      <c r="C6928">
        <f t="shared" si="330"/>
        <v>-0.20194995749162384</v>
      </c>
      <c r="D6928">
        <f t="shared" si="331"/>
        <v>2.8158779679629016E-4</v>
      </c>
      <c r="E6928" s="2">
        <f t="shared" si="332"/>
        <v>9.975316281161524E-2</v>
      </c>
      <c r="K6928">
        <v>6923</v>
      </c>
      <c r="L6928" s="14">
        <v>1.79039329154334E-4</v>
      </c>
      <c r="M6928" s="14">
        <v>0.113887283522819</v>
      </c>
    </row>
    <row r="6929" spans="1:13" x14ac:dyDescent="0.55000000000000004">
      <c r="A6929">
        <v>6924</v>
      </c>
      <c r="C6929">
        <f t="shared" si="330"/>
        <v>-0.22604910607842107</v>
      </c>
      <c r="D6929">
        <f t="shared" si="331"/>
        <v>6.1648212228047579E-4</v>
      </c>
      <c r="E6929" s="2">
        <f t="shared" si="332"/>
        <v>0.1767215046434566</v>
      </c>
      <c r="K6929">
        <v>6924</v>
      </c>
      <c r="L6929" s="14">
        <v>-2.27951629973315E-4</v>
      </c>
      <c r="M6929" s="14">
        <v>0.194333463307438</v>
      </c>
    </row>
    <row r="6930" spans="1:13" x14ac:dyDescent="0.55000000000000004">
      <c r="A6930">
        <v>6925</v>
      </c>
      <c r="C6930">
        <f t="shared" si="330"/>
        <v>-0.19341469377663556</v>
      </c>
      <c r="D6930">
        <f t="shared" si="331"/>
        <v>7.9665242948436595E-4</v>
      </c>
      <c r="E6930" s="2">
        <f t="shared" si="332"/>
        <v>0.17599897314044305</v>
      </c>
      <c r="K6930">
        <v>6925</v>
      </c>
      <c r="L6930" s="14">
        <v>-5.7785068926490002E-4</v>
      </c>
      <c r="M6930" s="14">
        <v>0.22610762164942499</v>
      </c>
    </row>
    <row r="6931" spans="1:13" x14ac:dyDescent="0.55000000000000004">
      <c r="A6931">
        <v>6926</v>
      </c>
      <c r="C6931">
        <f t="shared" si="330"/>
        <v>-0.11223727019518351</v>
      </c>
      <c r="D6931">
        <f t="shared" si="331"/>
        <v>7.7687976898853481E-4</v>
      </c>
      <c r="E6931" s="2">
        <f t="shared" si="332"/>
        <v>9.827534915514255E-2</v>
      </c>
      <c r="K6931">
        <v>6926</v>
      </c>
      <c r="L6931" s="14">
        <v>-7.8302345870466495E-4</v>
      </c>
      <c r="M6931" s="14">
        <v>0.20125172347946299</v>
      </c>
    </row>
    <row r="6932" spans="1:13" x14ac:dyDescent="0.55000000000000004">
      <c r="A6932">
        <v>6927</v>
      </c>
      <c r="C6932">
        <f t="shared" si="330"/>
        <v>-2.8906575719768682E-3</v>
      </c>
      <c r="D6932">
        <f t="shared" si="331"/>
        <v>5.6212666181138112E-4</v>
      </c>
      <c r="E6932" s="2">
        <f t="shared" si="332"/>
        <v>1.6610502972701769E-2</v>
      </c>
      <c r="K6932">
        <v>6927</v>
      </c>
      <c r="L6932" s="14">
        <v>-7.9208314538696404E-4</v>
      </c>
      <c r="M6932" s="14">
        <v>0.12599108268901499</v>
      </c>
    </row>
    <row r="6933" spans="1:13" x14ac:dyDescent="0.55000000000000004">
      <c r="A6933">
        <v>6928</v>
      </c>
      <c r="C6933">
        <f t="shared" si="330"/>
        <v>0.10718144917442701</v>
      </c>
      <c r="D6933">
        <f t="shared" si="331"/>
        <v>2.0629161120595639E-4</v>
      </c>
      <c r="E6933" s="2">
        <f t="shared" si="332"/>
        <v>7.7451010119286784E-3</v>
      </c>
      <c r="K6933">
        <v>6928</v>
      </c>
      <c r="L6933" s="14">
        <v>-6.0276069458E-4</v>
      </c>
      <c r="M6933" s="14">
        <v>1.9175193647171001E-2</v>
      </c>
    </row>
    <row r="6934" spans="1:13" x14ac:dyDescent="0.55000000000000004">
      <c r="A6934">
        <v>6929</v>
      </c>
      <c r="C6934">
        <f t="shared" si="330"/>
        <v>0.190353271383743</v>
      </c>
      <c r="D6934">
        <f t="shared" si="331"/>
        <v>-2.0131828553001101E-4</v>
      </c>
      <c r="E6934" s="2">
        <f t="shared" si="332"/>
        <v>7.9973867754561473E-2</v>
      </c>
      <c r="K6934">
        <v>6929</v>
      </c>
      <c r="L6934" s="14">
        <v>-2.6247308855959498E-4</v>
      </c>
      <c r="M6934" s="14">
        <v>-9.2443241597873302E-2</v>
      </c>
    </row>
    <row r="6935" spans="1:13" x14ac:dyDescent="0.55000000000000004">
      <c r="A6935">
        <v>6930</v>
      </c>
      <c r="C6935">
        <f t="shared" si="330"/>
        <v>0.22575043480434451</v>
      </c>
      <c r="D6935">
        <f t="shared" si="331"/>
        <v>-5.5840153605071048E-4</v>
      </c>
      <c r="E6935" s="2">
        <f t="shared" si="332"/>
        <v>0.16537164664015686</v>
      </c>
      <c r="K6935">
        <v>6930</v>
      </c>
      <c r="L6935" s="14">
        <v>1.4355253075538999E-4</v>
      </c>
      <c r="M6935" s="14">
        <v>-0.18090869350849301</v>
      </c>
    </row>
    <row r="6936" spans="1:13" x14ac:dyDescent="0.55000000000000004">
      <c r="A6936">
        <v>6931</v>
      </c>
      <c r="C6936">
        <f t="shared" si="330"/>
        <v>0.20448899753066554</v>
      </c>
      <c r="D6936">
        <f t="shared" si="331"/>
        <v>-7.7533777119316442E-4</v>
      </c>
      <c r="E6936" s="2">
        <f t="shared" si="332"/>
        <v>0.18365804955119419</v>
      </c>
      <c r="K6936">
        <v>6931</v>
      </c>
      <c r="L6936" s="14">
        <v>5.1362452820743999E-4</v>
      </c>
      <c r="M6936" s="14">
        <v>-0.22406444085385399</v>
      </c>
    </row>
    <row r="6937" spans="1:13" x14ac:dyDescent="0.55000000000000004">
      <c r="A6937">
        <v>6932</v>
      </c>
      <c r="C6937">
        <f t="shared" si="330"/>
        <v>0.13190513216286043</v>
      </c>
      <c r="D6937">
        <f t="shared" si="331"/>
        <v>-7.976805685896395E-4</v>
      </c>
      <c r="E6937" s="2">
        <f t="shared" si="332"/>
        <v>0.11765379598144597</v>
      </c>
      <c r="K6937">
        <v>6932</v>
      </c>
      <c r="L6937" s="14">
        <v>7.5505607627468702E-4</v>
      </c>
      <c r="M6937" s="14">
        <v>-0.21110185899248901</v>
      </c>
    </row>
    <row r="6938" spans="1:13" x14ac:dyDescent="0.55000000000000004">
      <c r="A6938">
        <v>6933</v>
      </c>
      <c r="C6938">
        <f t="shared" si="330"/>
        <v>2.6215858965028763E-2</v>
      </c>
      <c r="D6938">
        <f t="shared" si="331"/>
        <v>-6.1982235705009252E-4</v>
      </c>
      <c r="E6938" s="2">
        <f t="shared" si="332"/>
        <v>2.9406544790896903E-2</v>
      </c>
      <c r="K6938">
        <v>6933</v>
      </c>
      <c r="L6938" s="14">
        <v>8.0737914601110197E-4</v>
      </c>
      <c r="M6938" s="14">
        <v>-0.14526750696559701</v>
      </c>
    </row>
    <row r="6939" spans="1:13" x14ac:dyDescent="0.55000000000000004">
      <c r="A6939">
        <v>6934</v>
      </c>
      <c r="C6939">
        <f t="shared" si="330"/>
        <v>-8.6053042249237197E-2</v>
      </c>
      <c r="D6939">
        <f t="shared" si="331"/>
        <v>-2.8640179870730574E-4</v>
      </c>
      <c r="E6939" s="2">
        <f t="shared" si="332"/>
        <v>1.8492610711806593E-3</v>
      </c>
      <c r="K6939">
        <v>6934</v>
      </c>
      <c r="L6939" s="14">
        <v>6.5748910001243901E-4</v>
      </c>
      <c r="M6939" s="14">
        <v>-4.3050006644984103E-2</v>
      </c>
    </row>
    <row r="6940" spans="1:13" x14ac:dyDescent="0.55000000000000004">
      <c r="A6940">
        <v>6935</v>
      </c>
      <c r="C6940">
        <f t="shared" si="330"/>
        <v>-0.1767244437131561</v>
      </c>
      <c r="D6940">
        <f t="shared" si="331"/>
        <v>1.1889957424008986E-4</v>
      </c>
      <c r="E6940" s="2">
        <f t="shared" si="332"/>
        <v>6.0848101060990582E-2</v>
      </c>
      <c r="K6940">
        <v>6935</v>
      </c>
      <c r="L6940" s="14">
        <v>3.4292683014940198E-4</v>
      </c>
      <c r="M6940" s="14">
        <v>6.99496349027183E-2</v>
      </c>
    </row>
    <row r="6941" spans="1:13" x14ac:dyDescent="0.55000000000000004">
      <c r="A6941">
        <v>6936</v>
      </c>
      <c r="C6941">
        <f t="shared" si="330"/>
        <v>-0.22304173486078399</v>
      </c>
      <c r="D6941">
        <f t="shared" si="331"/>
        <v>4.9435966025739464E-4</v>
      </c>
      <c r="E6941" s="2">
        <f t="shared" si="332"/>
        <v>0.15091025495219421</v>
      </c>
      <c r="K6941">
        <v>6936</v>
      </c>
      <c r="L6941" s="14">
        <v>-5.75235916881604E-5</v>
      </c>
      <c r="M6941" s="14">
        <v>0.16542995645300301</v>
      </c>
    </row>
    <row r="6942" spans="1:13" x14ac:dyDescent="0.55000000000000004">
      <c r="A6942">
        <v>6937</v>
      </c>
      <c r="C6942">
        <f t="shared" si="330"/>
        <v>-0.21338025190510043</v>
      </c>
      <c r="D6942">
        <f t="shared" si="331"/>
        <v>7.4574589182494118E-4</v>
      </c>
      <c r="E6942" s="2">
        <f t="shared" si="332"/>
        <v>0.18736567682551297</v>
      </c>
      <c r="K6942">
        <v>6937</v>
      </c>
      <c r="L6942" s="14">
        <v>-4.43566873136968E-4</v>
      </c>
      <c r="M6942" s="14">
        <v>0.21947731915669</v>
      </c>
    </row>
    <row r="6943" spans="1:13" x14ac:dyDescent="0.55000000000000004">
      <c r="A6943">
        <v>6938</v>
      </c>
      <c r="C6943">
        <f t="shared" si="330"/>
        <v>-0.1501648234200797</v>
      </c>
      <c r="D6943">
        <f t="shared" si="331"/>
        <v>8.099656236206066E-4</v>
      </c>
      <c r="E6943" s="2">
        <f t="shared" si="332"/>
        <v>0.1359544746519796</v>
      </c>
      <c r="K6943">
        <v>6938</v>
      </c>
      <c r="L6943" s="14">
        <v>-7.1851607951951303E-4</v>
      </c>
      <c r="M6943" s="14">
        <v>0.21855522573914299</v>
      </c>
    </row>
    <row r="6944" spans="1:13" x14ac:dyDescent="0.55000000000000004">
      <c r="A6944">
        <v>6939</v>
      </c>
      <c r="C6944">
        <f t="shared" si="330"/>
        <v>-4.92611894799539E-2</v>
      </c>
      <c r="D6944">
        <f t="shared" si="331"/>
        <v>6.7090105660822105E-4</v>
      </c>
      <c r="E6944" s="2">
        <f t="shared" si="332"/>
        <v>4.5010087588186656E-2</v>
      </c>
      <c r="K6944">
        <v>6939</v>
      </c>
      <c r="L6944" s="14">
        <v>-8.1350847643624203E-4</v>
      </c>
      <c r="M6944" s="14">
        <v>0.16289462021703899</v>
      </c>
    </row>
    <row r="6945" spans="1:13" x14ac:dyDescent="0.55000000000000004">
      <c r="A6945">
        <v>6940</v>
      </c>
      <c r="C6945">
        <f t="shared" si="330"/>
        <v>6.4005964672995394E-2</v>
      </c>
      <c r="D6945">
        <f t="shared" si="331"/>
        <v>3.6345446586999171E-4</v>
      </c>
      <c r="E6945" s="2">
        <f t="shared" si="332"/>
        <v>5.9052978643944877E-6</v>
      </c>
      <c r="K6945">
        <v>6940</v>
      </c>
      <c r="L6945" s="14">
        <v>-7.0475262878931099E-4</v>
      </c>
      <c r="M6945" s="14">
        <v>6.6436046536718196E-2</v>
      </c>
    </row>
    <row r="6946" spans="1:13" x14ac:dyDescent="0.55000000000000004">
      <c r="A6946">
        <v>6941</v>
      </c>
      <c r="C6946">
        <f t="shared" si="330"/>
        <v>0.1612089708349245</v>
      </c>
      <c r="D6946">
        <f t="shared" si="331"/>
        <v>-3.5211534796021844E-5</v>
      </c>
      <c r="E6946" s="2">
        <f t="shared" si="332"/>
        <v>4.3210276964747468E-2</v>
      </c>
      <c r="K6946">
        <v>6941</v>
      </c>
      <c r="L6946" s="14">
        <v>-4.1948711329419202E-4</v>
      </c>
      <c r="M6946" s="14">
        <v>-4.6661847138035499E-2</v>
      </c>
    </row>
    <row r="6947" spans="1:13" x14ac:dyDescent="0.55000000000000004">
      <c r="A6947">
        <v>6942</v>
      </c>
      <c r="C6947">
        <f t="shared" si="330"/>
        <v>0.21795192333277927</v>
      </c>
      <c r="D6947">
        <f t="shared" si="331"/>
        <v>-4.2504018242849794E-4</v>
      </c>
      <c r="E6947" s="2">
        <f t="shared" si="332"/>
        <v>0.13397423844523826</v>
      </c>
      <c r="K6947">
        <v>6942</v>
      </c>
      <c r="L6947" s="14">
        <v>-2.9158447965420202E-5</v>
      </c>
      <c r="M6947" s="14">
        <v>-0.14807299172798299</v>
      </c>
    </row>
    <row r="6948" spans="1:13" x14ac:dyDescent="0.55000000000000004">
      <c r="A6948">
        <v>6943</v>
      </c>
      <c r="C6948">
        <f t="shared" si="330"/>
        <v>0.21999353713613726</v>
      </c>
      <c r="D6948">
        <f t="shared" si="331"/>
        <v>-7.0819270340760946E-4</v>
      </c>
      <c r="E6948" s="2">
        <f t="shared" si="332"/>
        <v>0.18696273278567216</v>
      </c>
      <c r="K6948">
        <v>6943</v>
      </c>
      <c r="L6948" s="14">
        <v>3.68473131542171E-4</v>
      </c>
      <c r="M6948" s="14">
        <v>-0.21239833696150601</v>
      </c>
    </row>
    <row r="6949" spans="1:13" x14ac:dyDescent="0.55000000000000004">
      <c r="A6949">
        <v>6944</v>
      </c>
      <c r="C6949">
        <f t="shared" si="330"/>
        <v>0.16682141021416005</v>
      </c>
      <c r="D6949">
        <f t="shared" si="331"/>
        <v>-8.13603783349184E-4</v>
      </c>
      <c r="E6949" s="2">
        <f t="shared" si="332"/>
        <v>0.15237203833880847</v>
      </c>
      <c r="K6949">
        <v>6944</v>
      </c>
      <c r="L6949" s="14">
        <v>6.7381832941366905E-4</v>
      </c>
      <c r="M6949" s="14">
        <v>-0.223527201079397</v>
      </c>
    </row>
    <row r="6950" spans="1:13" x14ac:dyDescent="0.55000000000000004">
      <c r="A6950">
        <v>6945</v>
      </c>
      <c r="C6950">
        <f t="shared" si="330"/>
        <v>7.1780625644755999E-2</v>
      </c>
      <c r="D6950">
        <f t="shared" si="331"/>
        <v>-7.148174630771571E-4</v>
      </c>
      <c r="E6950" s="2">
        <f t="shared" si="332"/>
        <v>6.272666346832162E-2</v>
      </c>
      <c r="K6950">
        <v>6945</v>
      </c>
      <c r="L6950" s="14">
        <v>8.1040154661807002E-4</v>
      </c>
      <c r="M6950" s="14">
        <v>-0.17867229102486801</v>
      </c>
    </row>
    <row r="6951" spans="1:13" x14ac:dyDescent="0.55000000000000004">
      <c r="A6951">
        <v>6946</v>
      </c>
      <c r="C6951">
        <f t="shared" si="330"/>
        <v>-4.1275582942705828E-2</v>
      </c>
      <c r="D6951">
        <f t="shared" si="331"/>
        <v>-4.3662702673938163E-4</v>
      </c>
      <c r="E6951" s="2">
        <f t="shared" si="332"/>
        <v>2.2840957513323408E-3</v>
      </c>
      <c r="K6951">
        <v>6946</v>
      </c>
      <c r="L6951" s="14">
        <v>7.44014669105766E-4</v>
      </c>
      <c r="M6951" s="14">
        <v>-8.9067797280737299E-2</v>
      </c>
    </row>
    <row r="6952" spans="1:13" x14ac:dyDescent="0.55000000000000004">
      <c r="A6952">
        <v>6947</v>
      </c>
      <c r="C6952">
        <f t="shared" si="330"/>
        <v>-0.1439724902349275</v>
      </c>
      <c r="D6952">
        <f t="shared" si="331"/>
        <v>-4.8852410051854124E-5</v>
      </c>
      <c r="E6952" s="2">
        <f t="shared" si="332"/>
        <v>2.7827834440879103E-2</v>
      </c>
      <c r="K6952">
        <v>6947</v>
      </c>
      <c r="L6952" s="14">
        <v>4.9128470218400195E-4</v>
      </c>
      <c r="M6952" s="14">
        <v>2.28442788288543E-2</v>
      </c>
    </row>
    <row r="6953" spans="1:13" x14ac:dyDescent="0.55000000000000004">
      <c r="A6953">
        <v>6948</v>
      </c>
      <c r="C6953">
        <f t="shared" si="330"/>
        <v>-0.21053533717749018</v>
      </c>
      <c r="D6953">
        <f t="shared" si="331"/>
        <v>3.5118313183158794E-4</v>
      </c>
      <c r="E6953" s="2">
        <f t="shared" si="332"/>
        <v>0.11530792124937002</v>
      </c>
      <c r="K6953">
        <v>6948</v>
      </c>
      <c r="L6953" s="14">
        <v>1.15509433891226E-4</v>
      </c>
      <c r="M6953" s="14">
        <v>0.12903486359014199</v>
      </c>
    </row>
    <row r="6954" spans="1:13" x14ac:dyDescent="0.55000000000000004">
      <c r="A6954">
        <v>6949</v>
      </c>
      <c r="C6954">
        <f t="shared" si="330"/>
        <v>-0.2242582522213013</v>
      </c>
      <c r="D6954">
        <f t="shared" si="331"/>
        <v>6.6307910997838524E-4</v>
      </c>
      <c r="E6954" s="2">
        <f t="shared" si="332"/>
        <v>0.18247089280494999</v>
      </c>
      <c r="K6954">
        <v>6949</v>
      </c>
      <c r="L6954" s="14">
        <v>-2.8919588868811199E-4</v>
      </c>
      <c r="M6954" s="14">
        <v>0.202907866291099</v>
      </c>
    </row>
    <row r="6955" spans="1:13" x14ac:dyDescent="0.55000000000000004">
      <c r="A6955">
        <v>6950</v>
      </c>
      <c r="C6955">
        <f t="shared" si="330"/>
        <v>-0.18169707294646256</v>
      </c>
      <c r="D6955">
        <f t="shared" si="331"/>
        <v>8.0855620811928145E-4</v>
      </c>
      <c r="E6955" s="2">
        <f t="shared" si="332"/>
        <v>0.16618537767578873</v>
      </c>
      <c r="K6955">
        <v>6950</v>
      </c>
      <c r="L6955" s="14">
        <v>-6.2147030690446695E-4</v>
      </c>
      <c r="M6955" s="14">
        <v>0.22596133513043301</v>
      </c>
    </row>
    <row r="6956" spans="1:13" x14ac:dyDescent="0.55000000000000004">
      <c r="A6956">
        <v>6951</v>
      </c>
      <c r="C6956">
        <f t="shared" si="330"/>
        <v>-9.3533758232480654E-2</v>
      </c>
      <c r="D6956">
        <f t="shared" si="331"/>
        <v>7.5110274103483768E-4</v>
      </c>
      <c r="E6956" s="2">
        <f t="shared" si="332"/>
        <v>8.1770344412359169E-2</v>
      </c>
      <c r="K6956">
        <v>6951</v>
      </c>
      <c r="L6956" s="14">
        <v>-7.9809363143470903E-4</v>
      </c>
      <c r="M6956" s="14">
        <v>0.19242138582399401</v>
      </c>
    </row>
    <row r="6957" spans="1:13" x14ac:dyDescent="0.55000000000000004">
      <c r="A6957">
        <v>6952</v>
      </c>
      <c r="C6957">
        <f t="shared" si="330"/>
        <v>1.8104558259379209E-2</v>
      </c>
      <c r="D6957">
        <f t="shared" si="331"/>
        <v>5.0513831794953272E-4</v>
      </c>
      <c r="E6957" s="2">
        <f t="shared" si="332"/>
        <v>8.5717504831526268E-3</v>
      </c>
      <c r="K6957">
        <v>6952</v>
      </c>
      <c r="L6957" s="14">
        <v>-7.7482945495868302E-4</v>
      </c>
      <c r="M6957" s="14">
        <v>0.110688306742321</v>
      </c>
    </row>
    <row r="6958" spans="1:13" x14ac:dyDescent="0.55000000000000004">
      <c r="A6958">
        <v>6953</v>
      </c>
      <c r="C6958">
        <f t="shared" si="330"/>
        <v>0.12519901224494148</v>
      </c>
      <c r="D6958">
        <f t="shared" si="331"/>
        <v>1.323948245252686E-4</v>
      </c>
      <c r="E6958" s="2">
        <f t="shared" si="332"/>
        <v>1.5367657833547793E-2</v>
      </c>
      <c r="K6958">
        <v>6953</v>
      </c>
      <c r="L6958" s="14">
        <v>-5.5750443479527997E-4</v>
      </c>
      <c r="M6958" s="14">
        <v>1.23265457662974E-3</v>
      </c>
    </row>
    <row r="6959" spans="1:13" x14ac:dyDescent="0.55000000000000004">
      <c r="A6959">
        <v>6954</v>
      </c>
      <c r="C6959">
        <f t="shared" si="330"/>
        <v>0.20087115314281281</v>
      </c>
      <c r="D6959">
        <f t="shared" si="331"/>
        <v>-2.7357697919336033E-4</v>
      </c>
      <c r="E6959" s="2">
        <f t="shared" si="332"/>
        <v>9.5730140121017993E-2</v>
      </c>
      <c r="K6959">
        <v>6954</v>
      </c>
      <c r="L6959" s="14">
        <v>-2.0054897043097301E-4</v>
      </c>
      <c r="M6959" s="14">
        <v>-0.10853172357461199</v>
      </c>
    </row>
    <row r="6960" spans="1:13" x14ac:dyDescent="0.55000000000000004">
      <c r="A6960">
        <v>6955</v>
      </c>
      <c r="C6960">
        <f t="shared" si="330"/>
        <v>0.22612886862980003</v>
      </c>
      <c r="D6960">
        <f t="shared" si="331"/>
        <v>-6.1088672767963415E-4</v>
      </c>
      <c r="E6960" s="2">
        <f t="shared" si="332"/>
        <v>0.17409132625761908</v>
      </c>
      <c r="K6960">
        <v>6955</v>
      </c>
      <c r="L6960" s="14">
        <v>2.0663522769325999E-4</v>
      </c>
      <c r="M6960" s="14">
        <v>-0.19111365827466001</v>
      </c>
    </row>
    <row r="6961" spans="1:13" x14ac:dyDescent="0.55000000000000004">
      <c r="A6961">
        <v>6956</v>
      </c>
      <c r="C6961">
        <f t="shared" si="330"/>
        <v>0.19463300450906956</v>
      </c>
      <c r="D6961">
        <f t="shared" si="331"/>
        <v>-7.9487678398886365E-4</v>
      </c>
      <c r="E6961" s="2">
        <f t="shared" si="332"/>
        <v>0.17678913116156156</v>
      </c>
      <c r="K6961">
        <v>6956</v>
      </c>
      <c r="L6961" s="14">
        <v>5.6206635116982896E-4</v>
      </c>
      <c r="M6961" s="14">
        <v>-0.22582999167675599</v>
      </c>
    </row>
    <row r="6962" spans="1:13" x14ac:dyDescent="0.55000000000000004">
      <c r="A6962">
        <v>6957</v>
      </c>
      <c r="C6962">
        <f t="shared" si="330"/>
        <v>0.1142883587947843</v>
      </c>
      <c r="D6962">
        <f t="shared" si="331"/>
        <v>-7.7936952219010542E-4</v>
      </c>
      <c r="E6962" s="2">
        <f t="shared" si="332"/>
        <v>0.1012984418852967</v>
      </c>
      <c r="K6962">
        <v>6957</v>
      </c>
      <c r="L6962" s="14">
        <v>7.7672447018941205E-4</v>
      </c>
      <c r="M6962" s="14">
        <v>-0.20398580271584901</v>
      </c>
    </row>
    <row r="6963" spans="1:13" x14ac:dyDescent="0.55000000000000004">
      <c r="A6963">
        <v>6958</v>
      </c>
      <c r="C6963">
        <f t="shared" si="330"/>
        <v>5.2597440337613724E-3</v>
      </c>
      <c r="D6963">
        <f t="shared" si="331"/>
        <v>-5.6825693813617785E-4</v>
      </c>
      <c r="E6963" s="2">
        <f t="shared" si="332"/>
        <v>1.8580919922205737E-2</v>
      </c>
      <c r="K6963">
        <v>6958</v>
      </c>
      <c r="L6963" s="14">
        <v>7.9684712720126205E-4</v>
      </c>
      <c r="M6963" s="14">
        <v>-0.13105210402870801</v>
      </c>
    </row>
    <row r="6964" spans="1:13" x14ac:dyDescent="0.55000000000000004">
      <c r="A6964">
        <v>6959</v>
      </c>
      <c r="C6964">
        <f t="shared" si="330"/>
        <v>-0.105088955615969</v>
      </c>
      <c r="D6964">
        <f t="shared" si="331"/>
        <v>-2.1452384051254619E-4</v>
      </c>
      <c r="E6964" s="2">
        <f t="shared" si="332"/>
        <v>6.3669807336265288E-3</v>
      </c>
      <c r="K6964">
        <v>6959</v>
      </c>
      <c r="L6964" s="14">
        <v>6.1739447792486099E-4</v>
      </c>
      <c r="M6964" s="14">
        <v>-2.52955928993462E-2</v>
      </c>
    </row>
    <row r="6965" spans="1:13" x14ac:dyDescent="0.55000000000000004">
      <c r="A6965">
        <v>6960</v>
      </c>
      <c r="C6965">
        <f t="shared" si="330"/>
        <v>-0.18906254250551982</v>
      </c>
      <c r="D6965">
        <f t="shared" si="331"/>
        <v>1.9305021927595631E-4</v>
      </c>
      <c r="E6965" s="2">
        <f t="shared" si="332"/>
        <v>7.6098132102123087E-2</v>
      </c>
      <c r="K6965">
        <v>6960</v>
      </c>
      <c r="L6965" s="14">
        <v>2.83311551614897E-4</v>
      </c>
      <c r="M6965" s="14">
        <v>8.6796356394122504E-2</v>
      </c>
    </row>
    <row r="6966" spans="1:13" x14ac:dyDescent="0.55000000000000004">
      <c r="A6966">
        <v>6961</v>
      </c>
      <c r="C6966">
        <f t="shared" si="330"/>
        <v>-0.22558541634838408</v>
      </c>
      <c r="D6966">
        <f t="shared" si="331"/>
        <v>5.5217274320194982E-4</v>
      </c>
      <c r="E6966" s="2">
        <f t="shared" si="332"/>
        <v>0.16219550932789142</v>
      </c>
      <c r="K6966">
        <v>6961</v>
      </c>
      <c r="L6966" s="14">
        <v>-1.21728510334286E-4</v>
      </c>
      <c r="M6966" s="14">
        <v>0.177149619783179</v>
      </c>
    </row>
    <row r="6967" spans="1:13" x14ac:dyDescent="0.55000000000000004">
      <c r="A6967">
        <v>6962</v>
      </c>
      <c r="C6967">
        <f t="shared" si="330"/>
        <v>-0.20549110565110087</v>
      </c>
      <c r="D6967">
        <f t="shared" si="331"/>
        <v>7.7271154746220093E-4</v>
      </c>
      <c r="E6967" s="2">
        <f t="shared" si="332"/>
        <v>0.18372004864398708</v>
      </c>
      <c r="K6967">
        <v>6962</v>
      </c>
      <c r="L6967" s="14">
        <v>-4.96280911721394E-4</v>
      </c>
      <c r="M6967" s="14">
        <v>0.223134661941081</v>
      </c>
    </row>
    <row r="6968" spans="1:13" x14ac:dyDescent="0.55000000000000004">
      <c r="A6968">
        <v>6963</v>
      </c>
      <c r="C6968">
        <f t="shared" si="330"/>
        <v>-0.13382285884422548</v>
      </c>
      <c r="D6968">
        <f t="shared" si="331"/>
        <v>7.99316040776541E-4</v>
      </c>
      <c r="E6968" s="2">
        <f t="shared" si="332"/>
        <v>0.12044863248809426</v>
      </c>
      <c r="K6968">
        <v>6963</v>
      </c>
      <c r="L6968" s="14">
        <v>-7.4653668006461596E-4</v>
      </c>
      <c r="M6968" s="14">
        <v>0.213234243788892</v>
      </c>
    </row>
    <row r="6969" spans="1:13" x14ac:dyDescent="0.55000000000000004">
      <c r="A6969">
        <v>6964</v>
      </c>
      <c r="C6969">
        <f t="shared" si="330"/>
        <v>-2.8567895229502274E-2</v>
      </c>
      <c r="D6969">
        <f t="shared" si="331"/>
        <v>6.2530905610129494E-4</v>
      </c>
      <c r="E6969" s="2">
        <f t="shared" si="332"/>
        <v>3.1860779783883332E-2</v>
      </c>
      <c r="K6969">
        <v>6964</v>
      </c>
      <c r="L6969" s="14">
        <v>-8.0981770570831405E-4</v>
      </c>
      <c r="M6969" s="14">
        <v>0.14992798647056199</v>
      </c>
    </row>
    <row r="6970" spans="1:13" x14ac:dyDescent="0.55000000000000004">
      <c r="A6970">
        <v>6965</v>
      </c>
      <c r="C6970">
        <f t="shared" si="330"/>
        <v>8.3857007921315452E-2</v>
      </c>
      <c r="D6970">
        <f t="shared" si="331"/>
        <v>2.9436267882476804E-4</v>
      </c>
      <c r="E6970" s="2">
        <f t="shared" si="332"/>
        <v>1.2100430506782958E-3</v>
      </c>
      <c r="K6970">
        <v>6965</v>
      </c>
      <c r="L6970" s="14">
        <v>-6.7027486321304195E-4</v>
      </c>
      <c r="M6970" s="14">
        <v>4.9071334854975397E-2</v>
      </c>
    </row>
    <row r="6971" spans="1:13" x14ac:dyDescent="0.55000000000000004">
      <c r="A6971">
        <v>6966</v>
      </c>
      <c r="C6971">
        <f t="shared" si="330"/>
        <v>0.17523556965262915</v>
      </c>
      <c r="D6971">
        <f t="shared" si="331"/>
        <v>-1.1046252617138718E-4</v>
      </c>
      <c r="E6971" s="2">
        <f t="shared" si="332"/>
        <v>5.7269805763237987E-2</v>
      </c>
      <c r="K6971">
        <v>6966</v>
      </c>
      <c r="L6971" s="14">
        <v>-3.6285752314268798E-4</v>
      </c>
      <c r="M6971" s="14">
        <v>-6.4075536991500495E-2</v>
      </c>
    </row>
    <row r="6972" spans="1:13" x14ac:dyDescent="0.55000000000000004">
      <c r="A6972">
        <v>6967</v>
      </c>
      <c r="C6972">
        <f t="shared" si="330"/>
        <v>0.22263369707386899</v>
      </c>
      <c r="D6972">
        <f t="shared" si="331"/>
        <v>-4.8756396546383322E-4</v>
      </c>
      <c r="E6972" s="2">
        <f t="shared" si="332"/>
        <v>0.1473085733233627</v>
      </c>
      <c r="K6972">
        <v>6967</v>
      </c>
      <c r="L6972" s="14">
        <v>3.5439734603402702E-5</v>
      </c>
      <c r="M6972" s="14">
        <v>-0.161174293102681</v>
      </c>
    </row>
    <row r="6973" spans="1:13" x14ac:dyDescent="0.55000000000000004">
      <c r="A6973">
        <v>6968</v>
      </c>
      <c r="C6973">
        <f t="shared" si="330"/>
        <v>0.21415545927555896</v>
      </c>
      <c r="D6973">
        <f t="shared" si="331"/>
        <v>-7.4229712645782408E-4</v>
      </c>
      <c r="E6973" s="2">
        <f t="shared" si="332"/>
        <v>0.18667705935757925</v>
      </c>
      <c r="K6973">
        <v>6968</v>
      </c>
      <c r="L6973" s="14">
        <v>4.2486089096591898E-4</v>
      </c>
      <c r="M6973" s="14">
        <v>-0.21790594765357099</v>
      </c>
    </row>
    <row r="6974" spans="1:13" x14ac:dyDescent="0.55000000000000004">
      <c r="A6974">
        <v>6969</v>
      </c>
      <c r="C6974">
        <f t="shared" si="330"/>
        <v>0.15192871523800147</v>
      </c>
      <c r="D6974">
        <f t="shared" si="331"/>
        <v>-8.1072935509287421E-4</v>
      </c>
      <c r="E6974" s="2">
        <f t="shared" si="332"/>
        <v>0.13837687336208152</v>
      </c>
      <c r="K6974">
        <v>6969</v>
      </c>
      <c r="L6974" s="14">
        <v>7.0787300154040098E-4</v>
      </c>
      <c r="M6974" s="14">
        <v>-0.22006170582426399</v>
      </c>
    </row>
    <row r="6975" spans="1:13" x14ac:dyDescent="0.55000000000000004">
      <c r="A6975">
        <v>6970</v>
      </c>
      <c r="C6975">
        <f t="shared" si="330"/>
        <v>5.1571066078930076E-2</v>
      </c>
      <c r="D6975">
        <f t="shared" si="331"/>
        <v>-6.756856044185163E-4</v>
      </c>
      <c r="E6975" s="2">
        <f t="shared" si="332"/>
        <v>4.7817754398976516E-2</v>
      </c>
      <c r="K6975">
        <v>6970</v>
      </c>
      <c r="L6975" s="14">
        <v>8.1359392755379705E-4</v>
      </c>
      <c r="M6975" s="14">
        <v>-0.167101644607558</v>
      </c>
    </row>
    <row r="6976" spans="1:13" x14ac:dyDescent="0.55000000000000004">
      <c r="A6976">
        <v>6971</v>
      </c>
      <c r="C6976">
        <f t="shared" si="330"/>
        <v>-6.1729833630962676E-2</v>
      </c>
      <c r="D6976">
        <f t="shared" si="331"/>
        <v>-3.7105900936814051E-4</v>
      </c>
      <c r="E6976" s="2">
        <f t="shared" si="332"/>
        <v>1.1151584389685185E-4</v>
      </c>
      <c r="K6976">
        <v>6971</v>
      </c>
      <c r="L6976" s="14">
        <v>7.1554520724104198E-4</v>
      </c>
      <c r="M6976" s="14">
        <v>-7.2289939875544301E-2</v>
      </c>
    </row>
    <row r="6977" spans="1:13" x14ac:dyDescent="0.55000000000000004">
      <c r="A6977">
        <v>6972</v>
      </c>
      <c r="C6977">
        <f t="shared" si="330"/>
        <v>-0.15953784626434211</v>
      </c>
      <c r="D6977">
        <f t="shared" si="331"/>
        <v>2.6695575736893552E-5</v>
      </c>
      <c r="E6977" s="2">
        <f t="shared" si="332"/>
        <v>4.0066057256509441E-2</v>
      </c>
      <c r="K6977">
        <v>6972</v>
      </c>
      <c r="L6977" s="14">
        <v>4.3828375085456698E-4</v>
      </c>
      <c r="M6977" s="14">
        <v>4.0627228752528499E-2</v>
      </c>
    </row>
    <row r="6978" spans="1:13" x14ac:dyDescent="0.55000000000000004">
      <c r="A6978">
        <v>6973</v>
      </c>
      <c r="C6978">
        <f t="shared" si="330"/>
        <v>-0.21730522227635232</v>
      </c>
      <c r="D6978">
        <f t="shared" si="331"/>
        <v>4.177501340300569E-4</v>
      </c>
      <c r="E6978" s="2">
        <f t="shared" si="332"/>
        <v>0.1300859349427223</v>
      </c>
      <c r="K6978">
        <v>6973</v>
      </c>
      <c r="L6978" s="14">
        <v>5.1251410151568498E-5</v>
      </c>
      <c r="M6978" s="14">
        <v>0.14336905590650101</v>
      </c>
    </row>
    <row r="6979" spans="1:13" x14ac:dyDescent="0.55000000000000004">
      <c r="A6979">
        <v>6974</v>
      </c>
      <c r="C6979">
        <f t="shared" si="330"/>
        <v>-0.22053356792765219</v>
      </c>
      <c r="D6979">
        <f t="shared" si="331"/>
        <v>7.0395821415583626E-4</v>
      </c>
      <c r="E6979" s="2">
        <f t="shared" si="332"/>
        <v>0.18553417497082533</v>
      </c>
      <c r="K6979">
        <v>6974</v>
      </c>
      <c r="L6979" s="14">
        <v>-3.4861716416455599E-4</v>
      </c>
      <c r="M6979" s="14">
        <v>0.21020321361163699</v>
      </c>
    </row>
    <row r="6980" spans="1:13" x14ac:dyDescent="0.55000000000000004">
      <c r="A6980">
        <v>6975</v>
      </c>
      <c r="C6980">
        <f t="shared" si="330"/>
        <v>-0.16841263650789257</v>
      </c>
      <c r="D6980">
        <f t="shared" si="331"/>
        <v>8.1348762079032236E-4</v>
      </c>
      <c r="E6980" s="2">
        <f t="shared" si="332"/>
        <v>0.15429443953743999</v>
      </c>
      <c r="K6980">
        <v>6975</v>
      </c>
      <c r="L6980" s="14">
        <v>-6.6117240705179203E-4</v>
      </c>
      <c r="M6980" s="14">
        <v>0.22439067246167299</v>
      </c>
    </row>
    <row r="6981" spans="1:13" x14ac:dyDescent="0.55000000000000004">
      <c r="A6981">
        <v>6976</v>
      </c>
      <c r="C6981">
        <f t="shared" si="330"/>
        <v>-7.4023683181368247E-2</v>
      </c>
      <c r="D6981">
        <f t="shared" si="331"/>
        <v>7.1884878156496868E-4</v>
      </c>
      <c r="E6981" s="2">
        <f t="shared" si="332"/>
        <v>6.5741872046874025E-2</v>
      </c>
      <c r="K6981">
        <v>6976</v>
      </c>
      <c r="L6981" s="14">
        <v>-8.0813291897706798E-4</v>
      </c>
      <c r="M6981" s="14">
        <v>0.18237809537501001</v>
      </c>
    </row>
    <row r="6982" spans="1:13" x14ac:dyDescent="0.55000000000000004">
      <c r="A6982">
        <v>6977</v>
      </c>
      <c r="C6982">
        <f t="shared" ref="C6982:C7045" si="333">$D$1*COS($B$2*(A6982-$L$2)+$B$1)</f>
        <v>3.8943654324995934E-2</v>
      </c>
      <c r="D6982">
        <f t="shared" ref="D6982:D7045" si="334">$D$2*COS($B$2*(A6982-$L$3)+$B$3)</f>
        <v>4.4379405030681027E-4</v>
      </c>
      <c r="E6982" s="2">
        <f t="shared" ref="E6982:E7045" si="335">(M6982-C6982)^2</f>
        <v>3.1074089865966372E-3</v>
      </c>
      <c r="K6982">
        <v>6977</v>
      </c>
      <c r="L6982" s="14">
        <v>-7.5269152805187295E-4</v>
      </c>
      <c r="M6982" s="14">
        <v>9.4687792910112104E-2</v>
      </c>
    </row>
    <row r="6983" spans="1:13" x14ac:dyDescent="0.55000000000000004">
      <c r="A6983">
        <v>6978</v>
      </c>
      <c r="C6983">
        <f t="shared" si="333"/>
        <v>0.14213695546599883</v>
      </c>
      <c r="D6983">
        <f t="shared" si="334"/>
        <v>5.7356366852454851E-5</v>
      </c>
      <c r="E6983" s="2">
        <f t="shared" si="335"/>
        <v>2.5234787167670154E-2</v>
      </c>
      <c r="K6983">
        <v>6978</v>
      </c>
      <c r="L6983" s="14">
        <v>-5.0873387456684097E-4</v>
      </c>
      <c r="M6983" s="14">
        <v>-1.6717654689546099E-2</v>
      </c>
    </row>
    <row r="6984" spans="1:13" x14ac:dyDescent="0.55000000000000004">
      <c r="A6984">
        <v>6979</v>
      </c>
      <c r="C6984">
        <f t="shared" si="333"/>
        <v>0.2096568767943407</v>
      </c>
      <c r="D6984">
        <f t="shared" si="334"/>
        <v>-3.4347655570557899E-4</v>
      </c>
      <c r="E6984" s="2">
        <f t="shared" si="335"/>
        <v>0.11128424878903041</v>
      </c>
      <c r="K6984">
        <v>6979</v>
      </c>
      <c r="L6984" s="14">
        <v>-1.37360666240708E-4</v>
      </c>
      <c r="M6984" s="14">
        <v>-0.12393606196340699</v>
      </c>
    </row>
    <row r="6985" spans="1:13" x14ac:dyDescent="0.55000000000000004">
      <c r="A6985">
        <v>6980</v>
      </c>
      <c r="C6985">
        <f t="shared" si="333"/>
        <v>0.22455734126362584</v>
      </c>
      <c r="D6985">
        <f t="shared" si="334"/>
        <v>-6.5810410269286047E-4</v>
      </c>
      <c r="E6985" s="2">
        <f t="shared" si="335"/>
        <v>0.180345674771166</v>
      </c>
      <c r="K6985">
        <v>6980</v>
      </c>
      <c r="L6985" s="14">
        <v>2.6841537306912001E-4</v>
      </c>
      <c r="M6985" s="14">
        <v>-0.20011391367502199</v>
      </c>
    </row>
    <row r="6986" spans="1:13" x14ac:dyDescent="0.55000000000000004">
      <c r="A6986">
        <v>6981</v>
      </c>
      <c r="C6986">
        <f t="shared" si="333"/>
        <v>0.18309864636893444</v>
      </c>
      <c r="D6986">
        <f t="shared" si="334"/>
        <v>-8.0756139163807434E-4</v>
      </c>
      <c r="E6986" s="2">
        <f t="shared" si="335"/>
        <v>0.16750245730548433</v>
      </c>
      <c r="K6986">
        <v>6981</v>
      </c>
      <c r="L6986" s="14">
        <v>6.0696511706570002E-4</v>
      </c>
      <c r="M6986" s="14">
        <v>-0.22617199429013399</v>
      </c>
    </row>
    <row r="6987" spans="1:13" x14ac:dyDescent="0.55000000000000004">
      <c r="A6987">
        <v>6982</v>
      </c>
      <c r="C6987">
        <f t="shared" si="333"/>
        <v>9.5686050648883164E-2</v>
      </c>
      <c r="D6987">
        <f t="shared" si="334"/>
        <v>-7.5433779332566362E-4</v>
      </c>
      <c r="E6987" s="2">
        <f t="shared" si="335"/>
        <v>8.4838181742836499E-2</v>
      </c>
      <c r="K6987">
        <v>6982</v>
      </c>
      <c r="L6987" s="14">
        <v>7.9349668215495295E-4</v>
      </c>
      <c r="M6987" s="14">
        <v>-0.19558389586609201</v>
      </c>
    </row>
    <row r="6988" spans="1:13" x14ac:dyDescent="0.55000000000000004">
      <c r="A6988">
        <v>6983</v>
      </c>
      <c r="C6988">
        <f t="shared" si="333"/>
        <v>-1.5741726878835988E-2</v>
      </c>
      <c r="D6988">
        <f t="shared" si="334"/>
        <v>-5.1179130907680879E-4</v>
      </c>
      <c r="E6988" s="2">
        <f t="shared" si="335"/>
        <v>1.0053846397190846E-2</v>
      </c>
      <c r="K6988">
        <v>6983</v>
      </c>
      <c r="L6988" s="14">
        <v>7.8129208070245302E-4</v>
      </c>
      <c r="M6988" s="14">
        <v>-0.116010597407983</v>
      </c>
    </row>
    <row r="6989" spans="1:13" x14ac:dyDescent="0.55000000000000004">
      <c r="A6989">
        <v>6984</v>
      </c>
      <c r="C6989">
        <f t="shared" si="333"/>
        <v>-0.12321866277222569</v>
      </c>
      <c r="D6989">
        <f t="shared" si="334"/>
        <v>-1.4079599395008934E-4</v>
      </c>
      <c r="E6989" s="2">
        <f t="shared" si="335"/>
        <v>1.3418196117336759E-2</v>
      </c>
      <c r="K6989">
        <v>6984</v>
      </c>
      <c r="L6989" s="14">
        <v>5.7340803085383204E-4</v>
      </c>
      <c r="M6989" s="14">
        <v>-7.3817251515480697E-3</v>
      </c>
    </row>
    <row r="6990" spans="1:13" x14ac:dyDescent="0.55000000000000004">
      <c r="A6990">
        <v>6985</v>
      </c>
      <c r="C6990">
        <f t="shared" si="333"/>
        <v>-0.19977031155312125</v>
      </c>
      <c r="D6990">
        <f t="shared" si="334"/>
        <v>2.6553614791402394E-4</v>
      </c>
      <c r="E6990" s="2">
        <f t="shared" si="335"/>
        <v>9.1727969941210297E-2</v>
      </c>
      <c r="K6990">
        <v>6985</v>
      </c>
      <c r="L6990" s="14">
        <v>2.2191038251269401E-4</v>
      </c>
      <c r="M6990" s="14">
        <v>0.103095945961991</v>
      </c>
    </row>
    <row r="6991" spans="1:13" x14ac:dyDescent="0.55000000000000004">
      <c r="A6991">
        <v>6986</v>
      </c>
      <c r="C6991">
        <f t="shared" si="333"/>
        <v>-0.22618382295824568</v>
      </c>
      <c r="D6991">
        <f t="shared" si="334"/>
        <v>6.0522431370962004E-4</v>
      </c>
      <c r="E6991" s="2">
        <f t="shared" si="335"/>
        <v>0.17134336047032656</v>
      </c>
      <c r="K6991">
        <v>6986</v>
      </c>
      <c r="L6991" s="14">
        <v>-1.85166097760817E-4</v>
      </c>
      <c r="M6991" s="14">
        <v>0.18775259784853299</v>
      </c>
    </row>
    <row r="6992" spans="1:13" x14ac:dyDescent="0.55000000000000004">
      <c r="A6992">
        <v>6987</v>
      </c>
      <c r="C6992">
        <f t="shared" si="333"/>
        <v>-0.1958299623775579</v>
      </c>
      <c r="D6992">
        <f t="shared" si="334"/>
        <v>7.930139338804289E-4</v>
      </c>
      <c r="E6992" s="2">
        <f t="shared" si="335"/>
        <v>0.17742242098872663</v>
      </c>
      <c r="K6992">
        <v>6987</v>
      </c>
      <c r="L6992" s="14">
        <v>-5.4586658016305605E-4</v>
      </c>
      <c r="M6992" s="14">
        <v>0.22538544687135201</v>
      </c>
    </row>
    <row r="6993" spans="1:13" x14ac:dyDescent="0.55000000000000004">
      <c r="A6993">
        <v>6988</v>
      </c>
      <c r="C6993">
        <f t="shared" si="333"/>
        <v>-0.11632690900819476</v>
      </c>
      <c r="D6993">
        <f t="shared" si="334"/>
        <v>7.8177377205470243E-4</v>
      </c>
      <c r="E6993" s="2">
        <f t="shared" si="335"/>
        <v>0.10426184072870548</v>
      </c>
      <c r="K6993">
        <v>6988</v>
      </c>
      <c r="L6993" s="14">
        <v>-7.6985139125303995E-4</v>
      </c>
      <c r="M6993" s="14">
        <v>0.206569112535437</v>
      </c>
    </row>
    <row r="6994" spans="1:13" x14ac:dyDescent="0.55000000000000004">
      <c r="A6994">
        <v>6989</v>
      </c>
      <c r="C6994">
        <f t="shared" si="333"/>
        <v>-7.6282534544660193E-3</v>
      </c>
      <c r="D6994">
        <f t="shared" si="334"/>
        <v>5.7432487192688527E-4</v>
      </c>
      <c r="E6994" s="2">
        <f t="shared" si="335"/>
        <v>2.0633746964735439E-2</v>
      </c>
      <c r="K6994">
        <v>6989</v>
      </c>
      <c r="L6994" s="14">
        <v>-8.0102214559239098E-4</v>
      </c>
      <c r="M6994" s="14">
        <v>0.136016262503281</v>
      </c>
    </row>
    <row r="6995" spans="1:13" x14ac:dyDescent="0.55000000000000004">
      <c r="A6995">
        <v>6990</v>
      </c>
      <c r="C6995">
        <f t="shared" si="333"/>
        <v>0.1029849329225777</v>
      </c>
      <c r="D6995">
        <f t="shared" si="334"/>
        <v>2.2273253476457982E-4</v>
      </c>
      <c r="E6995" s="2">
        <f t="shared" si="335"/>
        <v>5.1247897968768113E-3</v>
      </c>
      <c r="K6995">
        <v>6990</v>
      </c>
      <c r="L6995" s="14">
        <v>-6.3157193438749895E-4</v>
      </c>
      <c r="M6995" s="14">
        <v>3.1397295743545099E-2</v>
      </c>
    </row>
    <row r="6996" spans="1:13" x14ac:dyDescent="0.55000000000000004">
      <c r="A6996">
        <v>6991</v>
      </c>
      <c r="C6996">
        <f t="shared" si="333"/>
        <v>0.18775107188949361</v>
      </c>
      <c r="D6996">
        <f t="shared" si="334"/>
        <v>-1.8476097380269735E-4</v>
      </c>
      <c r="E6996" s="2">
        <f t="shared" si="335"/>
        <v>7.2273004802945295E-2</v>
      </c>
      <c r="K6996">
        <v>6991</v>
      </c>
      <c r="L6996" s="14">
        <v>-3.0394061422742201E-4</v>
      </c>
      <c r="M6996" s="14">
        <v>-8.1085318509844406E-2</v>
      </c>
    </row>
    <row r="6997" spans="1:13" x14ac:dyDescent="0.55000000000000004">
      <c r="A6997">
        <v>6992</v>
      </c>
      <c r="C6997">
        <f t="shared" si="333"/>
        <v>0.22539564929073833</v>
      </c>
      <c r="D6997">
        <f t="shared" si="334"/>
        <v>-5.4588337239782226E-4</v>
      </c>
      <c r="E6997" s="2">
        <f t="shared" si="335"/>
        <v>0.15892601713604151</v>
      </c>
      <c r="K6997">
        <v>6992</v>
      </c>
      <c r="L6997" s="14">
        <v>9.9814518276596204E-5</v>
      </c>
      <c r="M6997" s="14">
        <v>-0.173259611725646</v>
      </c>
    </row>
    <row r="6998" spans="1:13" x14ac:dyDescent="0.55000000000000004">
      <c r="A6998">
        <v>6993</v>
      </c>
      <c r="C6998">
        <f t="shared" si="333"/>
        <v>0.20647066968333247</v>
      </c>
      <c r="D6998">
        <f t="shared" si="334"/>
        <v>-7.7000055082962287E-4</v>
      </c>
      <c r="E6998" s="2">
        <f t="shared" si="335"/>
        <v>0.18362136006027169</v>
      </c>
      <c r="K6998">
        <v>6993</v>
      </c>
      <c r="L6998" s="14">
        <v>4.7857048547392299E-4</v>
      </c>
      <c r="M6998" s="14">
        <v>-0.22203996036016099</v>
      </c>
    </row>
    <row r="6999" spans="1:13" x14ac:dyDescent="0.55000000000000004">
      <c r="A6999">
        <v>6994</v>
      </c>
      <c r="C6999">
        <f t="shared" si="333"/>
        <v>0.13572590404181584</v>
      </c>
      <c r="D6999">
        <f t="shared" si="334"/>
        <v>-8.0086382132701439E-4</v>
      </c>
      <c r="E6999" s="2">
        <f t="shared" si="335"/>
        <v>0.12315532335934641</v>
      </c>
      <c r="K6999">
        <v>6994</v>
      </c>
      <c r="L6999" s="14">
        <v>7.3746550574855098E-4</v>
      </c>
      <c r="M6999" s="14">
        <v>-0.21520902348656001</v>
      </c>
    </row>
    <row r="7000" spans="1:13" x14ac:dyDescent="0.55000000000000004">
      <c r="A7000">
        <v>6995</v>
      </c>
      <c r="C7000">
        <f t="shared" si="333"/>
        <v>3.0916797360866211E-2</v>
      </c>
      <c r="D7000">
        <f t="shared" si="334"/>
        <v>-6.3072715354127668E-4</v>
      </c>
      <c r="E7000" s="2">
        <f t="shared" si="335"/>
        <v>3.4371101713250862E-2</v>
      </c>
      <c r="K7000">
        <v>6995</v>
      </c>
      <c r="L7000" s="14">
        <v>8.1165771520459501E-4</v>
      </c>
      <c r="M7000" s="14">
        <v>-0.154477651620895</v>
      </c>
    </row>
    <row r="7001" spans="1:13" x14ac:dyDescent="0.55000000000000004">
      <c r="A7001">
        <v>6996</v>
      </c>
      <c r="C7001">
        <f t="shared" si="333"/>
        <v>-8.1651773780209144E-2</v>
      </c>
      <c r="D7001">
        <f t="shared" si="334"/>
        <v>-3.0229126490120953E-4</v>
      </c>
      <c r="E7001" s="2">
        <f t="shared" si="335"/>
        <v>7.0731424708951336E-4</v>
      </c>
      <c r="K7001">
        <v>6996</v>
      </c>
      <c r="L7001" s="14">
        <v>6.8256521472873403E-4</v>
      </c>
      <c r="M7001" s="14">
        <v>-5.5056393596998501E-2</v>
      </c>
    </row>
    <row r="7002" spans="1:13" x14ac:dyDescent="0.55000000000000004">
      <c r="A7002">
        <v>6997</v>
      </c>
      <c r="C7002">
        <f t="shared" si="333"/>
        <v>-0.17372747078854608</v>
      </c>
      <c r="D7002">
        <f t="shared" si="334"/>
        <v>1.0201335944224259E-4</v>
      </c>
      <c r="E7002" s="2">
        <f t="shared" si="335"/>
        <v>5.3769053479388602E-2</v>
      </c>
      <c r="K7002">
        <v>6997</v>
      </c>
      <c r="L7002" s="14">
        <v>3.8252002189688103E-4</v>
      </c>
      <c r="M7002" s="14">
        <v>5.8154079748336002E-2</v>
      </c>
    </row>
    <row r="7003" spans="1:13" x14ac:dyDescent="0.55000000000000004">
      <c r="A7003">
        <v>6998</v>
      </c>
      <c r="C7003">
        <f t="shared" si="333"/>
        <v>-0.22220123451349216</v>
      </c>
      <c r="D7003">
        <f t="shared" si="334"/>
        <v>4.8071478083669698E-4</v>
      </c>
      <c r="E7003" s="2">
        <f t="shared" si="335"/>
        <v>0.1436415590804779</v>
      </c>
      <c r="K7003">
        <v>6998</v>
      </c>
      <c r="L7003" s="14">
        <v>-1.33296834009836E-5</v>
      </c>
      <c r="M7003" s="14">
        <v>0.15679950305897999</v>
      </c>
    </row>
    <row r="7004" spans="1:13" x14ac:dyDescent="0.55000000000000004">
      <c r="A7004">
        <v>6999</v>
      </c>
      <c r="C7004">
        <f t="shared" si="333"/>
        <v>-0.21490717200595544</v>
      </c>
      <c r="D7004">
        <f t="shared" si="334"/>
        <v>7.3876692490475041E-4</v>
      </c>
      <c r="E7004" s="2">
        <f t="shared" si="335"/>
        <v>0.18583056139516263</v>
      </c>
      <c r="K7004">
        <v>6999</v>
      </c>
      <c r="L7004" s="14">
        <v>-4.0584088679971898E-4</v>
      </c>
      <c r="M7004" s="14">
        <v>0.21617351811500399</v>
      </c>
    </row>
    <row r="7005" spans="1:13" x14ac:dyDescent="0.55000000000000004">
      <c r="A7005">
        <v>7000</v>
      </c>
      <c r="C7005">
        <f t="shared" si="333"/>
        <v>-0.15367593920868891</v>
      </c>
      <c r="D7005">
        <f t="shared" si="334"/>
        <v>8.1140414279293985E-4</v>
      </c>
      <c r="E7005" s="2">
        <f t="shared" si="335"/>
        <v>0.14068611193146877</v>
      </c>
      <c r="K7005">
        <v>7000</v>
      </c>
      <c r="L7005" s="14">
        <v>-6.9670672244538504E-4</v>
      </c>
      <c r="M7005" s="14">
        <v>0.221405534515979</v>
      </c>
    </row>
    <row r="7006" spans="1:13" x14ac:dyDescent="0.55000000000000004">
      <c r="A7006">
        <v>7001</v>
      </c>
      <c r="C7006">
        <f t="shared" si="333"/>
        <v>-5.3875284901825103E-2</v>
      </c>
      <c r="D7006">
        <f t="shared" si="334"/>
        <v>6.8039602388240094E-4</v>
      </c>
      <c r="E7006" s="2">
        <f t="shared" si="335"/>
        <v>5.0652204443307432E-2</v>
      </c>
      <c r="K7006">
        <v>7001</v>
      </c>
      <c r="L7006" s="14">
        <v>-8.1307803739987796E-4</v>
      </c>
      <c r="M7006" s="14">
        <v>0.17118516129720701</v>
      </c>
    </row>
    <row r="7007" spans="1:13" x14ac:dyDescent="0.55000000000000004">
      <c r="A7007">
        <v>7002</v>
      </c>
      <c r="C7007">
        <f t="shared" si="333"/>
        <v>5.9446930311318383E-2</v>
      </c>
      <c r="D7007">
        <f t="shared" si="334"/>
        <v>3.7862284459811633E-4</v>
      </c>
      <c r="E7007" s="2">
        <f t="shared" si="335"/>
        <v>3.4757905435175323E-4</v>
      </c>
      <c r="K7007">
        <v>7002</v>
      </c>
      <c r="L7007" s="14">
        <v>-7.2580891391761995E-4</v>
      </c>
      <c r="M7007" s="14">
        <v>7.8090402475905998E-2</v>
      </c>
    </row>
    <row r="7008" spans="1:13" x14ac:dyDescent="0.55000000000000004">
      <c r="A7008">
        <v>7003</v>
      </c>
      <c r="C7008">
        <f t="shared" si="333"/>
        <v>0.1578492190613873</v>
      </c>
      <c r="D7008">
        <f t="shared" si="334"/>
        <v>-1.8176687950450492E-5</v>
      </c>
      <c r="E7008" s="2">
        <f t="shared" si="335"/>
        <v>3.7022301219693583E-2</v>
      </c>
      <c r="K7008">
        <v>7003</v>
      </c>
      <c r="L7008" s="14">
        <v>-4.5675644535307799E-4</v>
      </c>
      <c r="M7008" s="14">
        <v>-3.4562582083172401E-2</v>
      </c>
    </row>
    <row r="7009" spans="1:13" x14ac:dyDescent="0.55000000000000004">
      <c r="A7009">
        <v>7004</v>
      </c>
      <c r="C7009">
        <f t="shared" si="333"/>
        <v>0.21663468102459132</v>
      </c>
      <c r="D7009">
        <f t="shared" si="334"/>
        <v>-4.1041425495763671E-4</v>
      </c>
      <c r="E7009" s="2">
        <f t="shared" si="335"/>
        <v>0.12616266011896887</v>
      </c>
      <c r="K7009">
        <v>7004</v>
      </c>
      <c r="L7009" s="14">
        <v>-7.3306491538584296E-5</v>
      </c>
      <c r="M7009" s="14">
        <v>-0.138559153548827</v>
      </c>
    </row>
    <row r="7010" spans="1:13" x14ac:dyDescent="0.55000000000000004">
      <c r="A7010">
        <v>7005</v>
      </c>
      <c r="C7010">
        <f t="shared" si="333"/>
        <v>0.22104940434738893</v>
      </c>
      <c r="D7010">
        <f t="shared" si="334"/>
        <v>-6.9964649481655443E-4</v>
      </c>
      <c r="E7010" s="2">
        <f t="shared" si="335"/>
        <v>0.18395703694438714</v>
      </c>
      <c r="K7010">
        <v>7005</v>
      </c>
      <c r="L7010" s="14">
        <v>3.2850352784220599E-4</v>
      </c>
      <c r="M7010" s="14">
        <v>-0.20785272544959299</v>
      </c>
    </row>
    <row r="7011" spans="1:13" x14ac:dyDescent="0.55000000000000004">
      <c r="A7011">
        <v>7006</v>
      </c>
      <c r="C7011">
        <f t="shared" si="333"/>
        <v>0.16998538653074208</v>
      </c>
      <c r="D7011">
        <f t="shared" si="334"/>
        <v>-8.1328221185450608E-4</v>
      </c>
      <c r="E7011" s="2">
        <f t="shared" si="335"/>
        <v>0.15608321212901696</v>
      </c>
      <c r="K7011">
        <v>7006</v>
      </c>
      <c r="L7011" s="14">
        <v>6.4803780078697998E-4</v>
      </c>
      <c r="M7011" s="14">
        <v>-0.225088292836812</v>
      </c>
    </row>
    <row r="7012" spans="1:13" x14ac:dyDescent="0.55000000000000004">
      <c r="A7012">
        <v>7007</v>
      </c>
      <c r="C7012">
        <f t="shared" si="333"/>
        <v>7.6258619702535474E-2</v>
      </c>
      <c r="D7012">
        <f t="shared" si="334"/>
        <v>-7.2280123634583106E-4</v>
      </c>
      <c r="E7012" s="2">
        <f t="shared" si="335"/>
        <v>6.8752888762800821E-2</v>
      </c>
      <c r="K7012">
        <v>7007</v>
      </c>
      <c r="L7012" s="14">
        <v>8.0526698638999899E-4</v>
      </c>
      <c r="M7012" s="14">
        <v>-0.18594910093665701</v>
      </c>
    </row>
    <row r="7013" spans="1:13" x14ac:dyDescent="0.55000000000000004">
      <c r="A7013">
        <v>7008</v>
      </c>
      <c r="C7013">
        <f t="shared" si="333"/>
        <v>-3.6607453263594152E-2</v>
      </c>
      <c r="D7013">
        <f t="shared" si="334"/>
        <v>-4.5091238596542312E-4</v>
      </c>
      <c r="E7013" s="2">
        <f t="shared" si="335"/>
        <v>4.0488214282496807E-3</v>
      </c>
      <c r="K7013">
        <v>7008</v>
      </c>
      <c r="L7013" s="14">
        <v>7.6081205973793403E-4</v>
      </c>
      <c r="M7013" s="14">
        <v>-0.10023780316244101</v>
      </c>
    </row>
    <row r="7014" spans="1:13" x14ac:dyDescent="0.55000000000000004">
      <c r="A7014">
        <v>7009</v>
      </c>
      <c r="C7014">
        <f t="shared" si="333"/>
        <v>-0.14028582708755166</v>
      </c>
      <c r="D7014">
        <f t="shared" si="334"/>
        <v>-6.5854031181226841E-5</v>
      </c>
      <c r="E7014" s="2">
        <f t="shared" si="335"/>
        <v>2.2760097762015943E-2</v>
      </c>
      <c r="K7014">
        <v>7009</v>
      </c>
      <c r="L7014" s="14">
        <v>5.2580703298913496E-4</v>
      </c>
      <c r="M7014" s="14">
        <v>1.0578674243994E-2</v>
      </c>
    </row>
    <row r="7015" spans="1:13" x14ac:dyDescent="0.55000000000000004">
      <c r="A7015">
        <v>7010</v>
      </c>
      <c r="C7015">
        <f t="shared" si="333"/>
        <v>-0.20875541530314812</v>
      </c>
      <c r="D7015">
        <f t="shared" si="334"/>
        <v>3.3573229733661739E-4</v>
      </c>
      <c r="E7015" s="2">
        <f t="shared" si="335"/>
        <v>0.10725695239946394</v>
      </c>
      <c r="K7015">
        <v>7010</v>
      </c>
      <c r="L7015" s="14">
        <v>1.59110372958187E-4</v>
      </c>
      <c r="M7015" s="14">
        <v>0.11874565706069</v>
      </c>
    </row>
    <row r="7016" spans="1:13" x14ac:dyDescent="0.55000000000000004">
      <c r="A7016">
        <v>7011</v>
      </c>
      <c r="C7016">
        <f t="shared" si="333"/>
        <v>-0.22483179449267657</v>
      </c>
      <c r="D7016">
        <f t="shared" si="334"/>
        <v>6.5305689589830406E-4</v>
      </c>
      <c r="E7016" s="2">
        <f t="shared" si="335"/>
        <v>0.17808724765476056</v>
      </c>
      <c r="K7016">
        <v>7011</v>
      </c>
      <c r="L7016" s="14">
        <v>-2.4743646702923199E-4</v>
      </c>
      <c r="M7016" s="14">
        <v>0.19717205342196101</v>
      </c>
    </row>
    <row r="7017" spans="1:13" x14ac:dyDescent="0.55000000000000004">
      <c r="A7017">
        <v>7012</v>
      </c>
      <c r="C7017">
        <f t="shared" si="333"/>
        <v>-0.18448013234275182</v>
      </c>
      <c r="D7017">
        <f t="shared" si="334"/>
        <v>8.0647797893667879E-4</v>
      </c>
      <c r="E7017" s="2">
        <f t="shared" si="335"/>
        <v>0.16867089079211664</v>
      </c>
      <c r="K7017">
        <v>7012</v>
      </c>
      <c r="L7017" s="14">
        <v>-5.9201130886478003E-4</v>
      </c>
      <c r="M7017" s="14">
        <v>0.22621548583708301</v>
      </c>
    </row>
    <row r="7018" spans="1:13" x14ac:dyDescent="0.55000000000000004">
      <c r="A7018">
        <v>7013</v>
      </c>
      <c r="C7018">
        <f t="shared" si="333"/>
        <v>-9.7827845507452896E-2</v>
      </c>
      <c r="D7018">
        <f t="shared" si="334"/>
        <v>7.5749008846895144E-4</v>
      </c>
      <c r="E7018" s="2">
        <f t="shared" si="335"/>
        <v>8.7870562294927845E-2</v>
      </c>
      <c r="K7018">
        <v>7013</v>
      </c>
      <c r="L7018" s="14">
        <v>-7.8831324582361105E-4</v>
      </c>
      <c r="M7018" s="14">
        <v>0.19860184648531601</v>
      </c>
    </row>
    <row r="7019" spans="1:13" x14ac:dyDescent="0.55000000000000004">
      <c r="A7019">
        <v>7014</v>
      </c>
      <c r="C7019">
        <f t="shared" si="333"/>
        <v>1.3377168502845302E-2</v>
      </c>
      <c r="D7019">
        <f t="shared" si="334"/>
        <v>5.1838815241972002E-4</v>
      </c>
      <c r="E7019" s="2">
        <f t="shared" si="335"/>
        <v>1.1635931321405824E-2</v>
      </c>
      <c r="K7019">
        <v>7014</v>
      </c>
      <c r="L7019" s="14">
        <v>-7.8717724002558005E-4</v>
      </c>
      <c r="M7019" s="14">
        <v>0.121247142644892</v>
      </c>
    </row>
    <row r="7020" spans="1:13" x14ac:dyDescent="0.55000000000000004">
      <c r="A7020">
        <v>7015</v>
      </c>
      <c r="C7020">
        <f t="shared" si="333"/>
        <v>0.12122479518448939</v>
      </c>
      <c r="D7020">
        <f t="shared" si="334"/>
        <v>1.4918171688005434E-4</v>
      </c>
      <c r="E7020" s="2">
        <f t="shared" si="335"/>
        <v>1.1599172697355524E-2</v>
      </c>
      <c r="K7020">
        <v>7015</v>
      </c>
      <c r="L7020" s="14">
        <v>-5.8888781117007096E-4</v>
      </c>
      <c r="M7020" s="14">
        <v>1.35253397663884E-2</v>
      </c>
    </row>
    <row r="7021" spans="1:13" x14ac:dyDescent="0.55000000000000004">
      <c r="A7021">
        <v>7016</v>
      </c>
      <c r="C7021">
        <f t="shared" si="333"/>
        <v>0.19864755349405325</v>
      </c>
      <c r="D7021">
        <f t="shared" si="334"/>
        <v>-2.5746618510453742E-4</v>
      </c>
      <c r="E7021" s="2">
        <f t="shared" si="335"/>
        <v>8.7753114540989649E-2</v>
      </c>
      <c r="K7021">
        <v>7016</v>
      </c>
      <c r="L7021" s="14">
        <v>-2.4310777681225799E-4</v>
      </c>
      <c r="M7021" s="14">
        <v>-9.75839683617237E-2</v>
      </c>
    </row>
    <row r="7022" spans="1:13" x14ac:dyDescent="0.55000000000000004">
      <c r="A7022">
        <v>7017</v>
      </c>
      <c r="C7022">
        <f t="shared" si="333"/>
        <v>0.22621396303480987</v>
      </c>
      <c r="D7022">
        <f t="shared" si="334"/>
        <v>-5.9949550158447374E-4</v>
      </c>
      <c r="E7022" s="2">
        <f t="shared" si="335"/>
        <v>0.16848293584702093</v>
      </c>
      <c r="K7022">
        <v>7017</v>
      </c>
      <c r="L7022" s="14">
        <v>1.6356010837933999E-4</v>
      </c>
      <c r="M7022" s="14">
        <v>-0.18425276624665199</v>
      </c>
    </row>
    <row r="7023" spans="1:13" x14ac:dyDescent="0.55000000000000004">
      <c r="A7023">
        <v>7018</v>
      </c>
      <c r="C7023">
        <f t="shared" si="333"/>
        <v>0.19700543606583909</v>
      </c>
      <c r="D7023">
        <f t="shared" si="334"/>
        <v>-7.9106408352925595E-4</v>
      </c>
      <c r="E7023" s="2">
        <f t="shared" si="335"/>
        <v>0.17789815908732148</v>
      </c>
      <c r="K7023">
        <v>7018</v>
      </c>
      <c r="L7023" s="14">
        <v>5.2926334977408597E-4</v>
      </c>
      <c r="M7023" s="14">
        <v>-0.22477431580392701</v>
      </c>
    </row>
    <row r="7024" spans="1:13" x14ac:dyDescent="0.55000000000000004">
      <c r="A7024">
        <v>7019</v>
      </c>
      <c r="C7024">
        <f t="shared" si="333"/>
        <v>0.11835269718945381</v>
      </c>
      <c r="D7024">
        <f t="shared" si="334"/>
        <v>-7.8409225481606301E-4</v>
      </c>
      <c r="E7024" s="2">
        <f t="shared" si="335"/>
        <v>0.10715962047083585</v>
      </c>
      <c r="K7024">
        <v>7019</v>
      </c>
      <c r="L7024" s="14">
        <v>7.62409301906457E-4</v>
      </c>
      <c r="M7024" s="14">
        <v>-0.208999743569487</v>
      </c>
    </row>
    <row r="7025" spans="1:13" x14ac:dyDescent="0.55000000000000004">
      <c r="A7025">
        <v>7020</v>
      </c>
      <c r="C7025">
        <f t="shared" si="333"/>
        <v>9.9959259954337486E-3</v>
      </c>
      <c r="D7025">
        <f t="shared" si="334"/>
        <v>-5.8032979749741683E-4</v>
      </c>
      <c r="E7025" s="2">
        <f t="shared" si="335"/>
        <v>2.276351155590391E-2</v>
      </c>
      <c r="K7025">
        <v>7020</v>
      </c>
      <c r="L7025" s="14">
        <v>8.0460511473241802E-4</v>
      </c>
      <c r="M7025" s="14">
        <v>-0.140879889017788</v>
      </c>
    </row>
    <row r="7026" spans="1:13" x14ac:dyDescent="0.55000000000000004">
      <c r="A7026">
        <v>7021</v>
      </c>
      <c r="C7026">
        <f t="shared" si="333"/>
        <v>-0.1008696119230913</v>
      </c>
      <c r="D7026">
        <f t="shared" si="334"/>
        <v>-2.309167933998325E-4</v>
      </c>
      <c r="E7026" s="2">
        <f t="shared" si="335"/>
        <v>4.0187763656186612E-3</v>
      </c>
      <c r="K7026">
        <v>7021</v>
      </c>
      <c r="L7026" s="14">
        <v>6.45282585165889E-4</v>
      </c>
      <c r="M7026" s="14">
        <v>-3.74757923062023E-2</v>
      </c>
    </row>
    <row r="7027" spans="1:13" x14ac:dyDescent="0.55000000000000004">
      <c r="A7027">
        <v>7022</v>
      </c>
      <c r="C7027">
        <f t="shared" si="333"/>
        <v>-0.18641900341492937</v>
      </c>
      <c r="D7027">
        <f t="shared" si="334"/>
        <v>1.7645145850959964E-4</v>
      </c>
      <c r="E7027" s="2">
        <f t="shared" si="335"/>
        <v>6.8504347803738208E-2</v>
      </c>
      <c r="K7027">
        <v>7022</v>
      </c>
      <c r="L7027" s="14">
        <v>3.2434502910202399E-4</v>
      </c>
      <c r="M7027" s="14">
        <v>7.53143490714097E-2</v>
      </c>
    </row>
    <row r="7028" spans="1:13" x14ac:dyDescent="0.55000000000000004">
      <c r="A7028">
        <v>7023</v>
      </c>
      <c r="C7028">
        <f t="shared" si="333"/>
        <v>-0.22518115445043627</v>
      </c>
      <c r="D7028">
        <f t="shared" si="334"/>
        <v>5.3953411363476191E-4</v>
      </c>
      <c r="E7028" s="2">
        <f t="shared" si="335"/>
        <v>0.15556926545348762</v>
      </c>
      <c r="K7028">
        <v>7023</v>
      </c>
      <c r="L7028" s="14">
        <v>-7.78267515909251E-5</v>
      </c>
      <c r="M7028" s="14">
        <v>0.169241544507785</v>
      </c>
    </row>
    <row r="7029" spans="1:13" x14ac:dyDescent="0.55000000000000004">
      <c r="A7029">
        <v>7024</v>
      </c>
      <c r="C7029">
        <f t="shared" si="333"/>
        <v>-0.20742758216101589</v>
      </c>
      <c r="D7029">
        <f t="shared" si="334"/>
        <v>7.6720507871437212E-4</v>
      </c>
      <c r="E7029" s="2">
        <f t="shared" si="335"/>
        <v>0.18336271420858011</v>
      </c>
      <c r="K7029">
        <v>7024</v>
      </c>
      <c r="L7029" s="14">
        <v>-4.60506339545812E-4</v>
      </c>
      <c r="M7029" s="14">
        <v>0.22078114522386599</v>
      </c>
    </row>
    <row r="7030" spans="1:13" x14ac:dyDescent="0.55000000000000004">
      <c r="A7030">
        <v>7025</v>
      </c>
      <c r="C7030">
        <f t="shared" si="333"/>
        <v>-0.13761405897570081</v>
      </c>
      <c r="D7030">
        <f t="shared" si="334"/>
        <v>8.0232374043662431E-4</v>
      </c>
      <c r="E7030" s="2">
        <f t="shared" si="335"/>
        <v>0.12576867666922342</v>
      </c>
      <c r="K7030">
        <v>7025</v>
      </c>
      <c r="L7030" s="14">
        <v>-7.2784925798752103E-4</v>
      </c>
      <c r="M7030" s="14">
        <v>0.21702473849184001</v>
      </c>
    </row>
    <row r="7031" spans="1:13" x14ac:dyDescent="0.55000000000000004">
      <c r="A7031">
        <v>7026</v>
      </c>
      <c r="C7031">
        <f t="shared" si="333"/>
        <v>-3.3262307661695821E-2</v>
      </c>
      <c r="D7031">
        <f t="shared" si="334"/>
        <v>6.3607605495188816E-4</v>
      </c>
      <c r="E7031" s="2">
        <f t="shared" si="335"/>
        <v>3.6931402561287241E-2</v>
      </c>
      <c r="K7031">
        <v>7026</v>
      </c>
      <c r="L7031" s="14">
        <v>-8.1289781451726498E-4</v>
      </c>
      <c r="M7031" s="14">
        <v>0.15891313968079701</v>
      </c>
    </row>
    <row r="7032" spans="1:13" x14ac:dyDescent="0.55000000000000004">
      <c r="A7032">
        <v>7027</v>
      </c>
      <c r="C7032">
        <f t="shared" si="333"/>
        <v>7.9437581758496481E-2</v>
      </c>
      <c r="D7032">
        <f t="shared" si="334"/>
        <v>3.1018668710460862E-4</v>
      </c>
      <c r="E7032" s="2">
        <f t="shared" si="335"/>
        <v>3.3991642564229566E-4</v>
      </c>
      <c r="K7032">
        <v>7027</v>
      </c>
      <c r="L7032" s="14">
        <v>-6.9435107054922895E-4</v>
      </c>
      <c r="M7032" s="14">
        <v>6.1000759211151299E-2</v>
      </c>
    </row>
    <row r="7033" spans="1:13" x14ac:dyDescent="0.55000000000000004">
      <c r="A7033">
        <v>7028</v>
      </c>
      <c r="C7033">
        <f t="shared" si="333"/>
        <v>0.17220031257193061</v>
      </c>
      <c r="D7033">
        <f t="shared" si="334"/>
        <v>-9.3553000996717212E-5</v>
      </c>
      <c r="E7033" s="2">
        <f t="shared" si="335"/>
        <v>5.0350850736321777E-2</v>
      </c>
      <c r="K7033">
        <v>7028</v>
      </c>
      <c r="L7033" s="14">
        <v>-4.0189979352081698E-4</v>
      </c>
      <c r="M7033" s="14">
        <v>-5.2189639824164399E-2</v>
      </c>
    </row>
    <row r="7034" spans="1:13" x14ac:dyDescent="0.55000000000000004">
      <c r="A7034">
        <v>7029</v>
      </c>
      <c r="C7034">
        <f t="shared" si="333"/>
        <v>0.22174439462440329</v>
      </c>
      <c r="D7034">
        <f t="shared" si="334"/>
        <v>-4.7381285778866562E-4</v>
      </c>
      <c r="E7034" s="2">
        <f t="shared" si="335"/>
        <v>0.13991580722459285</v>
      </c>
      <c r="K7034">
        <v>7029</v>
      </c>
      <c r="L7034" s="14">
        <v>-8.7902199998030706E-6</v>
      </c>
      <c r="M7034" s="14">
        <v>-0.15230881980449701</v>
      </c>
    </row>
    <row r="7035" spans="1:13" x14ac:dyDescent="0.55000000000000004">
      <c r="A7035">
        <v>7030</v>
      </c>
      <c r="C7035">
        <f t="shared" si="333"/>
        <v>0.21563530762713365</v>
      </c>
      <c r="D7035">
        <f t="shared" si="334"/>
        <v>-7.351556744582742E-4</v>
      </c>
      <c r="E7035" s="2">
        <f t="shared" si="335"/>
        <v>0.18482829897993264</v>
      </c>
      <c r="K7035">
        <v>7030</v>
      </c>
      <c r="L7035" s="14">
        <v>3.86520918650727E-4</v>
      </c>
      <c r="M7035" s="14">
        <v>-0.21428131100947201</v>
      </c>
    </row>
    <row r="7036" spans="1:13" x14ac:dyDescent="0.55000000000000004">
      <c r="A7036">
        <v>7031</v>
      </c>
      <c r="C7036">
        <f t="shared" si="333"/>
        <v>0.15540630364709959</v>
      </c>
      <c r="D7036">
        <f t="shared" si="334"/>
        <v>-8.1198991269096452E-4</v>
      </c>
      <c r="E7036" s="2">
        <f t="shared" si="335"/>
        <v>0.14287796885779086</v>
      </c>
      <c r="K7036">
        <v>7031</v>
      </c>
      <c r="L7036" s="14">
        <v>6.8502549542348405E-4</v>
      </c>
      <c r="M7036" s="14">
        <v>-0.22258571856737899</v>
      </c>
    </row>
    <row r="7037" spans="1:13" x14ac:dyDescent="0.55000000000000004">
      <c r="A7037">
        <v>7032</v>
      </c>
      <c r="C7037">
        <f t="shared" si="333"/>
        <v>5.6173593156615596E-2</v>
      </c>
      <c r="D7037">
        <f t="shared" si="334"/>
        <v>-6.8503179822757216E-4</v>
      </c>
      <c r="E7037" s="2">
        <f t="shared" si="335"/>
        <v>5.350697399831942E-2</v>
      </c>
      <c r="K7037">
        <v>7032</v>
      </c>
      <c r="L7037" s="14">
        <v>8.1196118727777503E-4</v>
      </c>
      <c r="M7037" s="14">
        <v>-0.17514215208853501</v>
      </c>
    </row>
    <row r="7038" spans="1:13" x14ac:dyDescent="0.55000000000000004">
      <c r="A7038">
        <v>7033</v>
      </c>
      <c r="C7038">
        <f t="shared" si="333"/>
        <v>-5.7157505167597406E-2</v>
      </c>
      <c r="D7038">
        <f t="shared" si="334"/>
        <v>-3.8614514174410789E-4</v>
      </c>
      <c r="E7038" s="2">
        <f t="shared" si="335"/>
        <v>7.1158987336394279E-4</v>
      </c>
      <c r="K7038">
        <v>7033</v>
      </c>
      <c r="L7038" s="14">
        <v>7.3553616273682896E-4</v>
      </c>
      <c r="M7038" s="14">
        <v>-8.3833147116085596E-2</v>
      </c>
    </row>
    <row r="7039" spans="1:13" x14ac:dyDescent="0.55000000000000004">
      <c r="A7039">
        <v>7034</v>
      </c>
      <c r="C7039">
        <f t="shared" si="333"/>
        <v>-0.15614327448254831</v>
      </c>
      <c r="D7039">
        <f t="shared" si="334"/>
        <v>9.6558060297352556E-6</v>
      </c>
      <c r="E7039" s="2">
        <f t="shared" si="335"/>
        <v>3.4082943430059083E-2</v>
      </c>
      <c r="K7039">
        <v>7034</v>
      </c>
      <c r="L7039" s="14">
        <v>4.7489154330336E-4</v>
      </c>
      <c r="M7039" s="14">
        <v>2.8472389614675801E-2</v>
      </c>
    </row>
    <row r="7040" spans="1:13" x14ac:dyDescent="0.55000000000000004">
      <c r="A7040">
        <v>7035</v>
      </c>
      <c r="C7040">
        <f t="shared" si="333"/>
        <v>-0.21594037314146433</v>
      </c>
      <c r="D7040">
        <f t="shared" si="334"/>
        <v>4.0303335001835714E-4</v>
      </c>
      <c r="E7040" s="2">
        <f t="shared" si="335"/>
        <v>0.12221121940782438</v>
      </c>
      <c r="K7040">
        <v>7035</v>
      </c>
      <c r="L7040" s="14">
        <v>9.5307390836309701E-5</v>
      </c>
      <c r="M7040" s="14">
        <v>0.133646839736559</v>
      </c>
    </row>
    <row r="7041" spans="1:13" x14ac:dyDescent="0.55000000000000004">
      <c r="A7041">
        <v>7036</v>
      </c>
      <c r="C7041">
        <f t="shared" si="333"/>
        <v>-0.22154098980378978</v>
      </c>
      <c r="D7041">
        <f t="shared" si="334"/>
        <v>6.9525801842133773E-4</v>
      </c>
      <c r="E7041" s="2">
        <f t="shared" si="335"/>
        <v>0.18223473021711592</v>
      </c>
      <c r="K7041">
        <v>7036</v>
      </c>
      <c r="L7041" s="14">
        <v>-3.0814708890982302E-4</v>
      </c>
      <c r="M7041" s="14">
        <v>0.20534860976162</v>
      </c>
    </row>
    <row r="7042" spans="1:13" x14ac:dyDescent="0.55000000000000004">
      <c r="A7042">
        <v>7037</v>
      </c>
      <c r="C7042">
        <f t="shared" si="333"/>
        <v>-0.17153948773891345</v>
      </c>
      <c r="D7042">
        <f t="shared" si="334"/>
        <v>8.1298757907680868E-4</v>
      </c>
      <c r="E7042" s="2">
        <f t="shared" si="335"/>
        <v>0.15773529854239565</v>
      </c>
      <c r="K7042">
        <v>7037</v>
      </c>
      <c r="L7042" s="14">
        <v>-6.3442421863273298E-4</v>
      </c>
      <c r="M7042" s="14">
        <v>0.225619546581591</v>
      </c>
    </row>
    <row r="7043" spans="1:13" x14ac:dyDescent="0.55000000000000004">
      <c r="A7043">
        <v>7038</v>
      </c>
      <c r="C7043">
        <f t="shared" si="333"/>
        <v>-7.8485190017080667E-2</v>
      </c>
      <c r="D7043">
        <f t="shared" si="334"/>
        <v>7.2667439380248884E-4</v>
      </c>
      <c r="E7043" s="2">
        <f t="shared" si="335"/>
        <v>7.1753189529103215E-2</v>
      </c>
      <c r="K7043">
        <v>7038</v>
      </c>
      <c r="L7043" s="14">
        <v>-8.0180586711695295E-4</v>
      </c>
      <c r="M7043" s="14">
        <v>0.18938266831815001</v>
      </c>
    </row>
    <row r="7044" spans="1:13" x14ac:dyDescent="0.55000000000000004">
      <c r="A7044">
        <v>7039</v>
      </c>
      <c r="C7044">
        <f t="shared" si="333"/>
        <v>3.4267236062496133E-2</v>
      </c>
      <c r="D7044">
        <f t="shared" si="334"/>
        <v>4.5798125276464124E-4</v>
      </c>
      <c r="E7044" s="2">
        <f t="shared" si="335"/>
        <v>5.1046009143370366E-3</v>
      </c>
      <c r="K7044">
        <v>7039</v>
      </c>
      <c r="L7044" s="14">
        <v>-7.6837026213924704E-4</v>
      </c>
      <c r="M7044" s="14">
        <v>0.10571372592964801</v>
      </c>
    </row>
    <row r="7045" spans="1:13" x14ac:dyDescent="0.55000000000000004">
      <c r="A7045">
        <v>7040</v>
      </c>
      <c r="C7045">
        <f t="shared" si="333"/>
        <v>0.13841930818380868</v>
      </c>
      <c r="D7045">
        <f t="shared" si="334"/>
        <v>7.434447077351783E-5</v>
      </c>
      <c r="E7045" s="2">
        <f t="shared" si="335"/>
        <v>2.0406460513666288E-2</v>
      </c>
      <c r="K7045">
        <v>7040</v>
      </c>
      <c r="L7045" s="14">
        <v>-5.4249155838571601E-4</v>
      </c>
      <c r="M7045" s="14">
        <v>-4.4318749182793602E-3</v>
      </c>
    </row>
    <row r="7046" spans="1:13" x14ac:dyDescent="0.55000000000000004">
      <c r="A7046">
        <v>7041</v>
      </c>
      <c r="C7046">
        <f t="shared" ref="C7046:C7109" si="336">$D$1*COS($B$2*(A7046-$L$2)+$B$1)</f>
        <v>0.20783105160175674</v>
      </c>
      <c r="D7046">
        <f t="shared" ref="D7046:D7109" si="337">$D$2*COS($B$2*(A7046-$L$3)+$B$3)</f>
        <v>-3.2795120633443792E-4</v>
      </c>
      <c r="E7046" s="2">
        <f t="shared" ref="E7046:E7109" si="338">(M7046-C7046)^2</f>
        <v>0.10323274975067223</v>
      </c>
      <c r="K7046">
        <v>7041</v>
      </c>
      <c r="L7046" s="14">
        <v>-1.8074247846118E-4</v>
      </c>
      <c r="M7046" s="14">
        <v>-0.11346748519956799</v>
      </c>
    </row>
    <row r="7047" spans="1:13" x14ac:dyDescent="0.55000000000000004">
      <c r="A7047">
        <v>7042</v>
      </c>
      <c r="C7047">
        <f t="shared" si="336"/>
        <v>0.22508158179864521</v>
      </c>
      <c r="D7047">
        <f t="shared" si="337"/>
        <v>-6.4793804331539828E-4</v>
      </c>
      <c r="E7047" s="2">
        <f t="shared" si="338"/>
        <v>0.17570017052290843</v>
      </c>
      <c r="K7047">
        <v>7042</v>
      </c>
      <c r="L7047" s="14">
        <v>2.2627467643889201E-4</v>
      </c>
      <c r="M7047" s="14">
        <v>-0.19408445991144899</v>
      </c>
    </row>
    <row r="7048" spans="1:13" x14ac:dyDescent="0.55000000000000004">
      <c r="A7048">
        <v>7043</v>
      </c>
      <c r="C7048">
        <f t="shared" si="336"/>
        <v>0.18584137930738098</v>
      </c>
      <c r="D7048">
        <f t="shared" si="337"/>
        <v>-8.0530608887450453E-4</v>
      </c>
      <c r="E7048" s="2">
        <f t="shared" si="338"/>
        <v>0.16968892578104383</v>
      </c>
      <c r="K7048">
        <v>7043</v>
      </c>
      <c r="L7048" s="14">
        <v>5.7661993491866105E-4</v>
      </c>
      <c r="M7048" s="14">
        <v>-0.22609177762593</v>
      </c>
    </row>
    <row r="7049" spans="1:13" x14ac:dyDescent="0.55000000000000004">
      <c r="A7049">
        <v>7044</v>
      </c>
      <c r="C7049">
        <f t="shared" si="336"/>
        <v>9.9958907835430058E-2</v>
      </c>
      <c r="D7049">
        <f t="shared" si="337"/>
        <v>-7.6055928063163193E-4</v>
      </c>
      <c r="E7049" s="2">
        <f t="shared" si="338"/>
        <v>9.0861199318993779E-2</v>
      </c>
      <c r="K7049">
        <v>7044</v>
      </c>
      <c r="L7049" s="14">
        <v>7.8254715360767104E-4</v>
      </c>
      <c r="M7049" s="14">
        <v>-0.20147300706243501</v>
      </c>
    </row>
    <row r="7050" spans="1:13" x14ac:dyDescent="0.55000000000000004">
      <c r="A7050">
        <v>7045</v>
      </c>
      <c r="C7050">
        <f t="shared" si="336"/>
        <v>-1.1011142536612627E-2</v>
      </c>
      <c r="D7050">
        <f t="shared" si="337"/>
        <v>-5.2492812426786013E-4</v>
      </c>
      <c r="E7050" s="2">
        <f t="shared" si="338"/>
        <v>1.3313220419019455E-2</v>
      </c>
      <c r="K7050">
        <v>7045</v>
      </c>
      <c r="L7050" s="14">
        <v>7.9248058310553903E-4</v>
      </c>
      <c r="M7050" s="14">
        <v>-0.126394072032355</v>
      </c>
    </row>
    <row r="7051" spans="1:13" x14ac:dyDescent="0.55000000000000004">
      <c r="A7051">
        <v>7046</v>
      </c>
      <c r="C7051">
        <f t="shared" si="336"/>
        <v>-0.11921762822563696</v>
      </c>
      <c r="D7051">
        <f t="shared" si="337"/>
        <v>-1.575510733314164E-4</v>
      </c>
      <c r="E7051" s="2">
        <f t="shared" si="338"/>
        <v>9.9119289027424385E-3</v>
      </c>
      <c r="K7051">
        <v>7046</v>
      </c>
      <c r="L7051" s="14">
        <v>6.0393233437200204E-4</v>
      </c>
      <c r="M7051" s="14">
        <v>-1.96589575698752E-2</v>
      </c>
    </row>
    <row r="7052" spans="1:13" x14ac:dyDescent="0.55000000000000004">
      <c r="A7052">
        <v>7047</v>
      </c>
      <c r="C7052">
        <f t="shared" si="336"/>
        <v>-0.19750300214153227</v>
      </c>
      <c r="D7052">
        <f t="shared" si="337"/>
        <v>2.4936797610712911E-4</v>
      </c>
      <c r="E7052" s="2">
        <f t="shared" si="338"/>
        <v>8.3811909950748914E-2</v>
      </c>
      <c r="K7052">
        <v>7047</v>
      </c>
      <c r="L7052" s="14">
        <v>2.6412548597079202E-4</v>
      </c>
      <c r="M7052" s="14">
        <v>9.1999864771299705E-2</v>
      </c>
    </row>
    <row r="7053" spans="1:13" x14ac:dyDescent="0.55000000000000004">
      <c r="A7053">
        <v>7048</v>
      </c>
      <c r="C7053">
        <f t="shared" si="336"/>
        <v>-0.22621928555287479</v>
      </c>
      <c r="D7053">
        <f t="shared" si="337"/>
        <v>5.9370091980266682E-4</v>
      </c>
      <c r="E7053" s="2">
        <f t="shared" si="338"/>
        <v>0.16551556003168413</v>
      </c>
      <c r="K7053">
        <v>7048</v>
      </c>
      <c r="L7053" s="14">
        <v>-1.4183322890736101E-4</v>
      </c>
      <c r="M7053" s="14">
        <v>0.180616750254776</v>
      </c>
    </row>
    <row r="7054" spans="1:13" x14ac:dyDescent="0.55000000000000004">
      <c r="A7054">
        <v>7049</v>
      </c>
      <c r="C7054">
        <f t="shared" si="336"/>
        <v>-0.19815929661464543</v>
      </c>
      <c r="D7054">
        <f t="shared" si="337"/>
        <v>7.8902744685019116E-4</v>
      </c>
      <c r="E7054" s="2">
        <f t="shared" si="338"/>
        <v>0.17821598113222109</v>
      </c>
      <c r="K7054">
        <v>7049</v>
      </c>
      <c r="L7054" s="14">
        <v>-5.1226893173619305E-4</v>
      </c>
      <c r="M7054" s="14">
        <v>0.22399705017197</v>
      </c>
    </row>
    <row r="7055" spans="1:13" x14ac:dyDescent="0.55000000000000004">
      <c r="A7055">
        <v>7050</v>
      </c>
      <c r="C7055">
        <f t="shared" si="336"/>
        <v>-0.12036550109270172</v>
      </c>
      <c r="D7055">
        <f t="shared" si="337"/>
        <v>7.863247161172905E-4</v>
      </c>
      <c r="E7055" s="2">
        <f t="shared" si="338"/>
        <v>0.10998601845229589</v>
      </c>
      <c r="K7055">
        <v>7050</v>
      </c>
      <c r="L7055" s="14">
        <v>-7.5440370272595702E-4</v>
      </c>
      <c r="M7055" s="14">
        <v>0.21127589929677901</v>
      </c>
    </row>
    <row r="7056" spans="1:13" x14ac:dyDescent="0.55000000000000004">
      <c r="A7056">
        <v>7051</v>
      </c>
      <c r="C7056">
        <f t="shared" si="336"/>
        <v>-1.2362501899948015E-2</v>
      </c>
      <c r="D7056">
        <f t="shared" si="337"/>
        <v>5.8627105604887916E-4</v>
      </c>
      <c r="E7056" s="2">
        <f t="shared" si="338"/>
        <v>2.4964597459128074E-2</v>
      </c>
      <c r="K7056">
        <v>7051</v>
      </c>
      <c r="L7056" s="14">
        <v>-8.0759338638719904E-4</v>
      </c>
      <c r="M7056" s="14">
        <v>0.14563938878218299</v>
      </c>
    </row>
    <row r="7057" spans="1:13" x14ac:dyDescent="0.55000000000000004">
      <c r="A7057">
        <v>7052</v>
      </c>
      <c r="C7057">
        <f t="shared" si="336"/>
        <v>9.8743224685866451E-2</v>
      </c>
      <c r="D7057">
        <f t="shared" si="337"/>
        <v>2.390757185368706E-4</v>
      </c>
      <c r="E7057" s="2">
        <f t="shared" si="338"/>
        <v>3.0488767608398753E-3</v>
      </c>
      <c r="K7057">
        <v>7052</v>
      </c>
      <c r="L7057" s="14">
        <v>-6.5851629648211799E-4</v>
      </c>
      <c r="M7057" s="14">
        <v>4.3526589865914997E-2</v>
      </c>
    </row>
    <row r="7058" spans="1:13" x14ac:dyDescent="0.55000000000000004">
      <c r="A7058">
        <v>7053</v>
      </c>
      <c r="C7058">
        <f t="shared" si="336"/>
        <v>0.18506648322084901</v>
      </c>
      <c r="D7058">
        <f t="shared" si="337"/>
        <v>-1.6812258501979694E-4</v>
      </c>
      <c r="E7058" s="2">
        <f t="shared" si="338"/>
        <v>6.479783906902771E-2</v>
      </c>
      <c r="K7058">
        <v>7053</v>
      </c>
      <c r="L7058" s="14">
        <v>-3.44509714984569E-4</v>
      </c>
      <c r="M7058" s="14">
        <v>-6.9487713501632298E-2</v>
      </c>
    </row>
    <row r="7059" spans="1:13" x14ac:dyDescent="0.55000000000000004">
      <c r="A7059">
        <v>7054</v>
      </c>
      <c r="C7059">
        <f t="shared" si="336"/>
        <v>0.22494195535935088</v>
      </c>
      <c r="D7059">
        <f t="shared" si="337"/>
        <v>-5.3312566347941146E-4</v>
      </c>
      <c r="E7059" s="2">
        <f t="shared" si="338"/>
        <v>0.15213146941060496</v>
      </c>
      <c r="K7059">
        <v>7054</v>
      </c>
      <c r="L7059" s="14">
        <v>5.5781461813978003E-5</v>
      </c>
      <c r="M7059" s="14">
        <v>-0.16509838795221601</v>
      </c>
    </row>
    <row r="7060" spans="1:13" x14ac:dyDescent="0.55000000000000004">
      <c r="A7060">
        <v>7055</v>
      </c>
      <c r="C7060">
        <f t="shared" si="336"/>
        <v>0.20836173810287112</v>
      </c>
      <c r="D7060">
        <f t="shared" si="337"/>
        <v>-7.6432543780305547E-4</v>
      </c>
      <c r="E7060" s="2">
        <f t="shared" si="338"/>
        <v>0.18294515550538654</v>
      </c>
      <c r="K7060">
        <v>7055</v>
      </c>
      <c r="L7060" s="14">
        <v>4.4210182545814799E-4</v>
      </c>
      <c r="M7060" s="14">
        <v>-0.219359146944126</v>
      </c>
    </row>
    <row r="7061" spans="1:13" x14ac:dyDescent="0.55000000000000004">
      <c r="A7061">
        <v>7056</v>
      </c>
      <c r="C7061">
        <f t="shared" si="336"/>
        <v>0.13948711649953593</v>
      </c>
      <c r="D7061">
        <f t="shared" si="337"/>
        <v>-8.0369563794006763E-4</v>
      </c>
      <c r="E7061" s="2">
        <f t="shared" si="338"/>
        <v>0.1282837168506539</v>
      </c>
      <c r="K7061">
        <v>7056</v>
      </c>
      <c r="L7061" s="14">
        <v>7.1769504431571198E-4</v>
      </c>
      <c r="M7061" s="14">
        <v>-0.21868004677852601</v>
      </c>
    </row>
    <row r="7062" spans="1:13" x14ac:dyDescent="0.55000000000000004">
      <c r="A7062">
        <v>7057</v>
      </c>
      <c r="C7062">
        <f t="shared" si="336"/>
        <v>3.5604168809948204E-2</v>
      </c>
      <c r="D7062">
        <f t="shared" si="337"/>
        <v>-6.4135517351403195E-4</v>
      </c>
      <c r="E7062" s="2">
        <f t="shared" si="338"/>
        <v>3.9535492876187267E-2</v>
      </c>
      <c r="K7062">
        <v>7057</v>
      </c>
      <c r="L7062" s="14">
        <v>8.1353708706758505E-4</v>
      </c>
      <c r="M7062" s="14">
        <v>-0.16323117230472201</v>
      </c>
    </row>
    <row r="7063" spans="1:13" x14ac:dyDescent="0.55000000000000004">
      <c r="A7063">
        <v>7058</v>
      </c>
      <c r="C7063">
        <f t="shared" si="336"/>
        <v>-7.7214674771509853E-2</v>
      </c>
      <c r="D7063">
        <f t="shared" si="337"/>
        <v>-3.1804807924129731E-4</v>
      </c>
      <c r="E7063" s="2">
        <f t="shared" si="338"/>
        <v>1.0639172936565498E-4</v>
      </c>
      <c r="K7063">
        <v>7058</v>
      </c>
      <c r="L7063" s="14">
        <v>7.0562371954569002E-4</v>
      </c>
      <c r="M7063" s="14">
        <v>-6.6900038114523094E-2</v>
      </c>
    </row>
    <row r="7064" spans="1:13" x14ac:dyDescent="0.55000000000000004">
      <c r="A7064">
        <v>7059</v>
      </c>
      <c r="C7064">
        <f t="shared" si="336"/>
        <v>-0.17065426254477656</v>
      </c>
      <c r="D7064">
        <f t="shared" si="337"/>
        <v>8.5082379006696737E-5</v>
      </c>
      <c r="E7064" s="2">
        <f t="shared" si="338"/>
        <v>4.7019970788400471E-2</v>
      </c>
      <c r="K7064">
        <v>7059</v>
      </c>
      <c r="L7064" s="14">
        <v>4.20982514091817E-4</v>
      </c>
      <c r="M7064" s="14">
        <v>4.6186625639164598E-2</v>
      </c>
    </row>
    <row r="7065" spans="1:13" x14ac:dyDescent="0.55000000000000004">
      <c r="A7065">
        <v>7060</v>
      </c>
      <c r="C7065">
        <f t="shared" si="336"/>
        <v>-0.22126322752574859</v>
      </c>
      <c r="D7065">
        <f t="shared" si="337"/>
        <v>4.6685895351826365E-4</v>
      </c>
      <c r="E7065" s="2">
        <f t="shared" si="338"/>
        <v>0.13613796799867445</v>
      </c>
      <c r="K7065">
        <v>7060</v>
      </c>
      <c r="L7065" s="14">
        <v>3.09036263977335E-5</v>
      </c>
      <c r="M7065" s="14">
        <v>0.14770556248049899</v>
      </c>
    </row>
    <row r="7066" spans="1:13" x14ac:dyDescent="0.55000000000000004">
      <c r="A7066">
        <v>7061</v>
      </c>
      <c r="C7066">
        <f t="shared" si="336"/>
        <v>-0.21633978625654288</v>
      </c>
      <c r="D7066">
        <f t="shared" si="337"/>
        <v>7.3146377130268959E-4</v>
      </c>
      <c r="E7066" s="2">
        <f t="shared" si="338"/>
        <v>0.18367268303281414</v>
      </c>
      <c r="K7066">
        <v>7061</v>
      </c>
      <c r="L7066" s="14">
        <v>-3.6691526623984299E-4</v>
      </c>
      <c r="M7066" s="14">
        <v>0.21223072489980599</v>
      </c>
    </row>
    <row r="7067" spans="1:13" x14ac:dyDescent="0.55000000000000004">
      <c r="A7067">
        <v>7062</v>
      </c>
      <c r="C7067">
        <f t="shared" si="336"/>
        <v>-0.15711961871782237</v>
      </c>
      <c r="D7067">
        <f t="shared" si="337"/>
        <v>8.1248660052310494E-4</v>
      </c>
      <c r="E7067" s="2">
        <f t="shared" si="338"/>
        <v>0.14494848319282608</v>
      </c>
      <c r="K7067">
        <v>7062</v>
      </c>
      <c r="L7067" s="14">
        <v>-6.7283795427058998E-4</v>
      </c>
      <c r="M7067" s="14">
        <v>0.22360138568412299</v>
      </c>
    </row>
    <row r="7068" spans="1:13" x14ac:dyDescent="0.55000000000000004">
      <c r="A7068">
        <v>7063</v>
      </c>
      <c r="C7068">
        <f t="shared" si="336"/>
        <v>-5.8465738699716774E-2</v>
      </c>
      <c r="D7068">
        <f t="shared" si="337"/>
        <v>6.8959241887091933E-4</v>
      </c>
      <c r="E7068" s="2">
        <f t="shared" si="338"/>
        <v>5.637558389476207E-2</v>
      </c>
      <c r="K7068">
        <v>7063</v>
      </c>
      <c r="L7068" s="14">
        <v>-8.1024420267062898E-4</v>
      </c>
      <c r="M7068" s="14">
        <v>0.17896969230156001</v>
      </c>
    </row>
    <row r="7069" spans="1:13" x14ac:dyDescent="0.55000000000000004">
      <c r="A7069">
        <v>7064</v>
      </c>
      <c r="C7069">
        <f t="shared" si="336"/>
        <v>5.4861809372026803E-2</v>
      </c>
      <c r="D7069">
        <f t="shared" si="337"/>
        <v>3.9362507553701581E-4</v>
      </c>
      <c r="E7069" s="2">
        <f t="shared" si="338"/>
        <v>1.2007694109773196E-3</v>
      </c>
      <c r="K7069">
        <v>7064</v>
      </c>
      <c r="L7069" s="14">
        <v>-7.4471976412169097E-4</v>
      </c>
      <c r="M7069" s="14">
        <v>8.9513929234703596E-2</v>
      </c>
    </row>
    <row r="7070" spans="1:13" x14ac:dyDescent="0.55000000000000004">
      <c r="A7070">
        <v>7065</v>
      </c>
      <c r="C7070">
        <f t="shared" si="336"/>
        <v>0.15442019968417406</v>
      </c>
      <c r="D7070">
        <f t="shared" si="337"/>
        <v>-1.1338647865635914E-6</v>
      </c>
      <c r="E7070" s="2">
        <f t="shared" si="338"/>
        <v>3.1251646555404383E-2</v>
      </c>
      <c r="K7070">
        <v>7065</v>
      </c>
      <c r="L7070" s="14">
        <v>-4.9267564074246303E-4</v>
      </c>
      <c r="M7070" s="14">
        <v>-2.2361152713086401E-2</v>
      </c>
    </row>
    <row r="7071" spans="1:13" x14ac:dyDescent="0.55000000000000004">
      <c r="A7071">
        <v>7066</v>
      </c>
      <c r="C7071">
        <f t="shared" si="336"/>
        <v>0.215222374798337</v>
      </c>
      <c r="D7071">
        <f t="shared" si="337"/>
        <v>-3.9560822895905098E-4</v>
      </c>
      <c r="E7071" s="2">
        <f t="shared" si="338"/>
        <v>0.11823840671998759</v>
      </c>
      <c r="K7071">
        <v>7066</v>
      </c>
      <c r="L7071" s="14">
        <v>-1.172378468015E-4</v>
      </c>
      <c r="M7071" s="14">
        <v>-0.128635745245363</v>
      </c>
    </row>
    <row r="7072" spans="1:13" x14ac:dyDescent="0.55000000000000004">
      <c r="A7072">
        <v>7067</v>
      </c>
      <c r="C7072">
        <f t="shared" si="336"/>
        <v>0.2220082703658301</v>
      </c>
      <c r="D7072">
        <f t="shared" si="337"/>
        <v>-6.9079326642264923E-4</v>
      </c>
      <c r="E7072" s="2">
        <f t="shared" si="338"/>
        <v>0.18037092899458559</v>
      </c>
      <c r="K7072">
        <v>7067</v>
      </c>
      <c r="L7072" s="14">
        <v>2.87562893161699E-4</v>
      </c>
      <c r="M7072" s="14">
        <v>-0.20269271738271</v>
      </c>
    </row>
    <row r="7073" spans="1:13" x14ac:dyDescent="0.55000000000000004">
      <c r="A7073">
        <v>7068</v>
      </c>
      <c r="C7073">
        <f t="shared" si="336"/>
        <v>0.17307476963454205</v>
      </c>
      <c r="D7073">
        <f t="shared" si="337"/>
        <v>-8.1260375478090343E-4</v>
      </c>
      <c r="E7073" s="2">
        <f t="shared" si="338"/>
        <v>0.15924793437476603</v>
      </c>
      <c r="K7073">
        <v>7068</v>
      </c>
      <c r="L7073" s="14">
        <v>6.2034172262187299E-4</v>
      </c>
      <c r="M7073" s="14">
        <v>-0.225984041037226</v>
      </c>
    </row>
    <row r="7074" spans="1:13" x14ac:dyDescent="0.55000000000000004">
      <c r="A7074">
        <v>7069</v>
      </c>
      <c r="C7074">
        <f t="shared" si="336"/>
        <v>8.0703149851669431E-2</v>
      </c>
      <c r="D7074">
        <f t="shared" si="337"/>
        <v>-7.3046782901726494E-4</v>
      </c>
      <c r="E7074" s="2">
        <f t="shared" si="338"/>
        <v>7.4736301572700906E-2</v>
      </c>
      <c r="K7074">
        <v>7069</v>
      </c>
      <c r="L7074" s="14">
        <v>7.9775211933074005E-4</v>
      </c>
      <c r="M7074" s="14">
        <v>-0.192676259710757</v>
      </c>
    </row>
    <row r="7075" spans="1:13" x14ac:dyDescent="0.55000000000000004">
      <c r="A7075">
        <v>7070</v>
      </c>
      <c r="C7075">
        <f t="shared" si="336"/>
        <v>-3.1923259456545075E-2</v>
      </c>
      <c r="D7075">
        <f t="shared" si="337"/>
        <v>-4.6499987521045978E-4</v>
      </c>
      <c r="E7075" s="2">
        <f t="shared" si="338"/>
        <v>6.2707796359398431E-3</v>
      </c>
      <c r="K7075">
        <v>7070</v>
      </c>
      <c r="L7075" s="14">
        <v>7.7536054885836295E-4</v>
      </c>
      <c r="M7075" s="14">
        <v>-0.11111151386298999</v>
      </c>
    </row>
    <row r="7076" spans="1:13" x14ac:dyDescent="0.55000000000000004">
      <c r="A7076">
        <v>7071</v>
      </c>
      <c r="C7076">
        <f t="shared" si="336"/>
        <v>-0.13653760352746142</v>
      </c>
      <c r="D7076">
        <f t="shared" si="337"/>
        <v>-8.2826754157289375E-5</v>
      </c>
      <c r="E7076" s="2">
        <f t="shared" si="338"/>
        <v>1.8176271545269566E-2</v>
      </c>
      <c r="K7076">
        <v>7071</v>
      </c>
      <c r="L7076" s="14">
        <v>5.5877511893676795E-4</v>
      </c>
      <c r="M7076" s="14">
        <v>-1.71820008244701E-3</v>
      </c>
    </row>
    <row r="7077" spans="1:13" x14ac:dyDescent="0.55000000000000004">
      <c r="A7077">
        <v>7072</v>
      </c>
      <c r="C7077">
        <f t="shared" si="336"/>
        <v>-0.2068838871005744</v>
      </c>
      <c r="D7077">
        <f t="shared" si="337"/>
        <v>3.2013413634962221E-4</v>
      </c>
      <c r="E7077" s="2">
        <f t="shared" si="338"/>
        <v>9.9218280954752089E-2</v>
      </c>
      <c r="K7077">
        <v>7072</v>
      </c>
      <c r="L7077" s="14">
        <v>2.02240994088282E-4</v>
      </c>
      <c r="M7077" s="14">
        <v>0.108105447567684</v>
      </c>
    </row>
    <row r="7078" spans="1:13" x14ac:dyDescent="0.55000000000000004">
      <c r="A7078">
        <v>7073</v>
      </c>
      <c r="C7078">
        <f t="shared" si="336"/>
        <v>-0.22530667577778093</v>
      </c>
      <c r="D7078">
        <f t="shared" si="337"/>
        <v>6.4274810652496545E-4</v>
      </c>
      <c r="E7078" s="2">
        <f t="shared" si="338"/>
        <v>0.17318922135341411</v>
      </c>
      <c r="K7078">
        <v>7073</v>
      </c>
      <c r="L7078" s="14">
        <v>-2.0494564234165699E-4</v>
      </c>
      <c r="M7078" s="14">
        <v>0.19085341523697999</v>
      </c>
    </row>
    <row r="7079" spans="1:13" x14ac:dyDescent="0.55000000000000004">
      <c r="A7079">
        <v>7074</v>
      </c>
      <c r="C7079">
        <f t="shared" si="336"/>
        <v>-0.1871822379226763</v>
      </c>
      <c r="D7079">
        <f t="shared" si="337"/>
        <v>8.0404585001766561E-4</v>
      </c>
      <c r="E7079" s="2">
        <f t="shared" si="338"/>
        <v>0.17055512266801745</v>
      </c>
      <c r="K7079">
        <v>7074</v>
      </c>
      <c r="L7079" s="14">
        <v>-5.6080237125666604E-4</v>
      </c>
      <c r="M7079" s="14">
        <v>0.22580096109154199</v>
      </c>
    </row>
    <row r="7080" spans="1:13" x14ac:dyDescent="0.55000000000000004">
      <c r="A7080">
        <v>7075</v>
      </c>
      <c r="C7080">
        <f t="shared" si="336"/>
        <v>-0.10207900383750299</v>
      </c>
      <c r="D7080">
        <f t="shared" si="337"/>
        <v>7.6354503309772608E-4</v>
      </c>
      <c r="E7080" s="2">
        <f t="shared" si="338"/>
        <v>9.3803921916357114E-2</v>
      </c>
      <c r="K7080">
        <v>7075</v>
      </c>
      <c r="L7080" s="14">
        <v>-7.7620266732510395E-4</v>
      </c>
      <c r="M7080" s="14">
        <v>0.20419525547326101</v>
      </c>
    </row>
    <row r="7081" spans="1:13" x14ac:dyDescent="0.55000000000000004">
      <c r="A7081">
        <v>7076</v>
      </c>
      <c r="C7081">
        <f t="shared" si="336"/>
        <v>8.6439085562044337E-3</v>
      </c>
      <c r="D7081">
        <f t="shared" si="337"/>
        <v>5.3141050712256623E-4</v>
      </c>
      <c r="E7081" s="2">
        <f t="shared" si="338"/>
        <v>1.5080742060561397E-2</v>
      </c>
      <c r="K7081">
        <v>7076</v>
      </c>
      <c r="L7081" s="14">
        <v>-7.9719819015020596E-4</v>
      </c>
      <c r="M7081" s="14">
        <v>0.131447581386301</v>
      </c>
    </row>
    <row r="7082" spans="1:13" x14ac:dyDescent="0.55000000000000004">
      <c r="A7082">
        <v>7077</v>
      </c>
      <c r="C7082">
        <f t="shared" si="336"/>
        <v>0.11719738209862469</v>
      </c>
      <c r="D7082">
        <f t="shared" si="337"/>
        <v>1.659031451159676E-4</v>
      </c>
      <c r="E7082" s="2">
        <f t="shared" si="338"/>
        <v>8.3574951773508072E-3</v>
      </c>
      <c r="K7082">
        <v>7077</v>
      </c>
      <c r="L7082" s="14">
        <v>-6.1853048079365505E-4</v>
      </c>
      <c r="M7082" s="14">
        <v>2.5778045099547699E-2</v>
      </c>
    </row>
    <row r="7083" spans="1:13" x14ac:dyDescent="0.55000000000000004">
      <c r="A7083">
        <v>7078</v>
      </c>
      <c r="C7083">
        <f t="shared" si="336"/>
        <v>0.19633678306238794</v>
      </c>
      <c r="D7083">
        <f t="shared" si="337"/>
        <v>-2.4124240936286971E-4</v>
      </c>
      <c r="E7083" s="2">
        <f t="shared" si="338"/>
        <v>7.9910552298552498E-2</v>
      </c>
      <c r="K7083">
        <v>7078</v>
      </c>
      <c r="L7083" s="14">
        <v>-2.8494797543780298E-4</v>
      </c>
      <c r="M7083" s="14">
        <v>-8.6347762497769098E-2</v>
      </c>
    </row>
    <row r="7084" spans="1:13" x14ac:dyDescent="0.55000000000000004">
      <c r="A7084">
        <v>7079</v>
      </c>
      <c r="C7084">
        <f t="shared" si="336"/>
        <v>0.22619978992851583</v>
      </c>
      <c r="D7084">
        <f t="shared" si="337"/>
        <v>-5.8784120407815094E-4</v>
      </c>
      <c r="E7084" s="2">
        <f t="shared" si="338"/>
        <v>0.16244690616974669</v>
      </c>
      <c r="K7084">
        <v>7079</v>
      </c>
      <c r="L7084" s="14">
        <v>1.20001518055352E-4</v>
      </c>
      <c r="M7084" s="14">
        <v>-0.17684723731488999</v>
      </c>
    </row>
    <row r="7085" spans="1:13" x14ac:dyDescent="0.55000000000000004">
      <c r="A7085">
        <v>7080</v>
      </c>
      <c r="C7085">
        <f t="shared" si="336"/>
        <v>0.1992914174358508</v>
      </c>
      <c r="D7085">
        <f t="shared" si="337"/>
        <v>-7.8690424727926494E-4</v>
      </c>
      <c r="E7085" s="2">
        <f t="shared" si="338"/>
        <v>0.1783758412333884</v>
      </c>
      <c r="K7085">
        <v>7080</v>
      </c>
      <c r="L7085" s="14">
        <v>4.9489588691617296E-4</v>
      </c>
      <c r="M7085" s="14">
        <v>-0.22305422446588399</v>
      </c>
    </row>
    <row r="7086" spans="1:13" x14ac:dyDescent="0.55000000000000004">
      <c r="A7086">
        <v>7081</v>
      </c>
      <c r="C7086">
        <f t="shared" si="336"/>
        <v>0.1223650998965624</v>
      </c>
      <c r="D7086">
        <f t="shared" si="337"/>
        <v>-7.8847091103876037E-4</v>
      </c>
      <c r="E7086" s="2">
        <f t="shared" si="338"/>
        <v>0.11273544728640889</v>
      </c>
      <c r="K7086">
        <v>7081</v>
      </c>
      <c r="L7086" s="14">
        <v>7.4584051078764504E-4</v>
      </c>
      <c r="M7086" s="14">
        <v>-0.21339589737144801</v>
      </c>
    </row>
    <row r="7087" spans="1:13" x14ac:dyDescent="0.55000000000000004">
      <c r="A7087">
        <v>7082</v>
      </c>
      <c r="C7087">
        <f t="shared" si="336"/>
        <v>1.4727721534893495E-2</v>
      </c>
      <c r="D7087">
        <f t="shared" si="337"/>
        <v>-5.9214799577565573E-4</v>
      </c>
      <c r="E7087" s="2">
        <f t="shared" si="338"/>
        <v>2.723125897574185E-2</v>
      </c>
      <c r="K7087">
        <v>7082</v>
      </c>
      <c r="L7087" s="14">
        <v>8.0998475187373301E-4</v>
      </c>
      <c r="M7087" s="14">
        <v>-0.15029124396829299</v>
      </c>
    </row>
    <row r="7088" spans="1:13" x14ac:dyDescent="0.55000000000000004">
      <c r="A7088">
        <v>7083</v>
      </c>
      <c r="C7088">
        <f t="shared" si="336"/>
        <v>-9.6606004493318381E-2</v>
      </c>
      <c r="D7088">
        <f t="shared" si="337"/>
        <v>-2.4720841507355643E-4</v>
      </c>
      <c r="E7088" s="2">
        <f t="shared" si="338"/>
        <v>2.2147177972272041E-3</v>
      </c>
      <c r="K7088">
        <v>7083</v>
      </c>
      <c r="L7088" s="14">
        <v>6.7126328707244E-4</v>
      </c>
      <c r="M7088" s="14">
        <v>-4.9545216174090197E-2</v>
      </c>
    </row>
    <row r="7089" spans="1:13" x14ac:dyDescent="0.55000000000000004">
      <c r="A7089">
        <v>7084</v>
      </c>
      <c r="C7089">
        <f t="shared" si="336"/>
        <v>-0.1836936596899986</v>
      </c>
      <c r="D7089">
        <f t="shared" si="337"/>
        <v>1.5977526708017869E-4</v>
      </c>
      <c r="E7089" s="2">
        <f t="shared" si="338"/>
        <v>6.1158960798462822E-2</v>
      </c>
      <c r="K7089">
        <v>7084</v>
      </c>
      <c r="L7089" s="14">
        <v>3.6441976780874399E-4</v>
      </c>
      <c r="M7089" s="14">
        <v>6.3609718367121398E-2</v>
      </c>
    </row>
    <row r="7090" spans="1:13" x14ac:dyDescent="0.55000000000000004">
      <c r="A7090">
        <v>7085</v>
      </c>
      <c r="C7090">
        <f t="shared" si="336"/>
        <v>-0.2246780782596175</v>
      </c>
      <c r="D7090">
        <f t="shared" si="337"/>
        <v>5.2665872499220337E-4</v>
      </c>
      <c r="E7090" s="2">
        <f t="shared" si="338"/>
        <v>0.14861894900947645</v>
      </c>
      <c r="K7090">
        <v>7085</v>
      </c>
      <c r="L7090" s="14">
        <v>-3.3694942998765201E-5</v>
      </c>
      <c r="M7090" s="14">
        <v>0.16083320433724299</v>
      </c>
    </row>
    <row r="7091" spans="1:13" x14ac:dyDescent="0.55000000000000004">
      <c r="A7091">
        <v>7086</v>
      </c>
      <c r="C7091">
        <f t="shared" si="336"/>
        <v>-0.20927303502419989</v>
      </c>
      <c r="D7091">
        <f t="shared" si="337"/>
        <v>7.6136194401629884E-4</v>
      </c>
      <c r="E7091" s="2">
        <f t="shared" si="338"/>
        <v>0.18237003834848373</v>
      </c>
      <c r="K7091">
        <v>7086</v>
      </c>
      <c r="L7091" s="14">
        <v>-4.2337054630398302E-4</v>
      </c>
      <c r="M7091" s="14">
        <v>0.21777501654433701</v>
      </c>
    </row>
    <row r="7092" spans="1:13" x14ac:dyDescent="0.55000000000000004">
      <c r="A7092">
        <v>7087</v>
      </c>
      <c r="C7092">
        <f t="shared" si="336"/>
        <v>-0.14134487112328836</v>
      </c>
      <c r="D7092">
        <f t="shared" si="337"/>
        <v>8.0497936332874572E-4</v>
      </c>
      <c r="E7092" s="2">
        <f t="shared" si="338"/>
        <v>0.13069569525603048</v>
      </c>
      <c r="K7092">
        <v>7087</v>
      </c>
      <c r="L7092" s="14">
        <v>-7.0701036988717503E-4</v>
      </c>
      <c r="M7092" s="14">
        <v>0.22017372487978101</v>
      </c>
    </row>
    <row r="7093" spans="1:13" x14ac:dyDescent="0.55000000000000004">
      <c r="A7093">
        <v>7088</v>
      </c>
      <c r="C7093">
        <f t="shared" si="336"/>
        <v>-3.7942123883922915E-2</v>
      </c>
      <c r="D7093">
        <f t="shared" si="337"/>
        <v>6.4656393006437096E-4</v>
      </c>
      <c r="E7093" s="2">
        <f t="shared" si="338"/>
        <v>4.2177116961224691E-2</v>
      </c>
      <c r="K7093">
        <v>7088</v>
      </c>
      <c r="L7093" s="14">
        <v>-8.1357506035821103E-4</v>
      </c>
      <c r="M7093" s="14">
        <v>0.167428557960455</v>
      </c>
    </row>
    <row r="7094" spans="1:13" x14ac:dyDescent="0.55000000000000004">
      <c r="A7094">
        <v>7089</v>
      </c>
      <c r="C7094">
        <f t="shared" si="336"/>
        <v>7.4983296693791904E-2</v>
      </c>
      <c r="D7094">
        <f t="shared" si="337"/>
        <v>3.2587457884014084E-4</v>
      </c>
      <c r="E7094" s="2">
        <f t="shared" si="338"/>
        <v>4.988194579603704E-6</v>
      </c>
      <c r="K7094">
        <v>7089</v>
      </c>
      <c r="L7094" s="14">
        <v>-7.1637482990927301E-4</v>
      </c>
      <c r="M7094" s="14">
        <v>7.2749870048566298E-2</v>
      </c>
    </row>
    <row r="7095" spans="1:13" x14ac:dyDescent="0.55000000000000004">
      <c r="A7095">
        <v>7090</v>
      </c>
      <c r="C7095">
        <f t="shared" si="336"/>
        <v>0.16908949032166681</v>
      </c>
      <c r="D7095">
        <f t="shared" si="337"/>
        <v>-7.6602422770063338E-5</v>
      </c>
      <c r="E7095" s="2">
        <f t="shared" si="338"/>
        <v>4.3780944242468943E-2</v>
      </c>
      <c r="K7095">
        <v>7090</v>
      </c>
      <c r="L7095" s="14">
        <v>-4.3975407924275102E-4</v>
      </c>
      <c r="M7095" s="14">
        <v>-4.01494741244156E-2</v>
      </c>
    </row>
    <row r="7096" spans="1:13" x14ac:dyDescent="0.55000000000000004">
      <c r="A7096">
        <v>7091</v>
      </c>
      <c r="C7096">
        <f t="shared" si="336"/>
        <v>0.22075778600557192</v>
      </c>
      <c r="D7096">
        <f t="shared" si="337"/>
        <v>-4.5985383092678889E-4</v>
      </c>
      <c r="E7096" s="2">
        <f t="shared" si="338"/>
        <v>0.13231473139290259</v>
      </c>
      <c r="K7096">
        <v>7091</v>
      </c>
      <c r="L7096" s="14">
        <v>-5.2994191393630797E-5</v>
      </c>
      <c r="M7096" s="14">
        <v>-0.142993133433682</v>
      </c>
    </row>
    <row r="7097" spans="1:13" x14ac:dyDescent="0.55000000000000004">
      <c r="A7097">
        <v>7092</v>
      </c>
      <c r="C7097">
        <f t="shared" si="336"/>
        <v>0.21702053060700177</v>
      </c>
      <c r="D7097">
        <f t="shared" si="337"/>
        <v>-7.2769162047056515E-4</v>
      </c>
      <c r="E7097" s="2">
        <f t="shared" si="338"/>
        <v>0.18236641225704595</v>
      </c>
      <c r="K7097">
        <v>7092</v>
      </c>
      <c r="L7097" s="14">
        <v>3.4703842044212099E-4</v>
      </c>
      <c r="M7097" s="14">
        <v>-0.21002327540948401</v>
      </c>
    </row>
    <row r="7098" spans="1:13" x14ac:dyDescent="0.55000000000000004">
      <c r="A7098">
        <v>7093</v>
      </c>
      <c r="C7098">
        <f t="shared" si="336"/>
        <v>0.15881569645590399</v>
      </c>
      <c r="D7098">
        <f t="shared" si="337"/>
        <v>-8.1289415179856329E-4</v>
      </c>
      <c r="E7098" s="2">
        <f t="shared" si="338"/>
        <v>0.14689396247122641</v>
      </c>
      <c r="K7098">
        <v>7093</v>
      </c>
      <c r="L7098" s="14">
        <v>6.6015310700808102E-4</v>
      </c>
      <c r="M7098" s="14">
        <v>-0.22445178516917</v>
      </c>
    </row>
    <row r="7099" spans="1:13" x14ac:dyDescent="0.55000000000000004">
      <c r="A7099">
        <v>7094</v>
      </c>
      <c r="C7099">
        <f t="shared" si="336"/>
        <v>6.0751470063644779E-2</v>
      </c>
      <c r="D7099">
        <f t="shared" si="337"/>
        <v>-6.9407738547431954E-4</v>
      </c>
      <c r="E7099" s="2">
        <f t="shared" si="338"/>
        <v>5.9251554985673749E-2</v>
      </c>
      <c r="K7099">
        <v>7094</v>
      </c>
      <c r="L7099" s="14">
        <v>8.0792835263130899E-4</v>
      </c>
      <c r="M7099" s="14">
        <v>-0.18266495293544899</v>
      </c>
    </row>
    <row r="7100" spans="1:13" x14ac:dyDescent="0.55000000000000004">
      <c r="A7100">
        <v>7095</v>
      </c>
      <c r="C7100">
        <f t="shared" si="336"/>
        <v>-5.2560094775203965E-2</v>
      </c>
      <c r="D7100">
        <f t="shared" si="337"/>
        <v>-4.0106182538649968E-4</v>
      </c>
      <c r="E7100" s="2">
        <f t="shared" si="338"/>
        <v>1.8120733860101941E-3</v>
      </c>
      <c r="K7100">
        <v>7095</v>
      </c>
      <c r="L7100" s="14">
        <v>7.5335293031439799E-4</v>
      </c>
      <c r="M7100" s="14">
        <v>-9.5128550067946197E-2</v>
      </c>
    </row>
    <row r="7101" spans="1:13" x14ac:dyDescent="0.55000000000000004">
      <c r="A7101">
        <v>7096</v>
      </c>
      <c r="C7101">
        <f t="shared" si="336"/>
        <v>-0.15268018370194131</v>
      </c>
      <c r="D7101">
        <f t="shared" si="337"/>
        <v>-7.3882008510322428E-6</v>
      </c>
      <c r="E7101" s="2">
        <f t="shared" si="338"/>
        <v>2.8531794806034586E-2</v>
      </c>
      <c r="K7101">
        <v>7096</v>
      </c>
      <c r="L7101" s="14">
        <v>5.1009559313795901E-4</v>
      </c>
      <c r="M7101" s="14">
        <v>1.6233388298755501E-2</v>
      </c>
    </row>
    <row r="7102" spans="1:13" x14ac:dyDescent="0.55000000000000004">
      <c r="A7102">
        <v>7097</v>
      </c>
      <c r="C7102">
        <f t="shared" si="336"/>
        <v>-0.21448076476561612</v>
      </c>
      <c r="D7102">
        <f t="shared" si="337"/>
        <v>3.881397063774283E-4</v>
      </c>
      <c r="E7102" s="2">
        <f t="shared" si="338"/>
        <v>0.11425098901875282</v>
      </c>
      <c r="K7102">
        <v>7097</v>
      </c>
      <c r="L7102" s="14">
        <v>1.3908165025679301E-4</v>
      </c>
      <c r="M7102" s="14">
        <v>0.12352957386140399</v>
      </c>
    </row>
    <row r="7103" spans="1:13" x14ac:dyDescent="0.55000000000000004">
      <c r="A7103">
        <v>7098</v>
      </c>
      <c r="C7103">
        <f t="shared" si="336"/>
        <v>-0.22245119476893482</v>
      </c>
      <c r="D7103">
        <f t="shared" si="337"/>
        <v>6.8625272864102158E-4</v>
      </c>
      <c r="E7103" s="2">
        <f t="shared" si="338"/>
        <v>0.17836956032970236</v>
      </c>
      <c r="K7103">
        <v>7098</v>
      </c>
      <c r="L7103" s="14">
        <v>-2.6676615473110498E-4</v>
      </c>
      <c r="M7103" s="14">
        <v>0.19988701132862199</v>
      </c>
    </row>
    <row r="7104" spans="1:13" x14ac:dyDescent="0.55000000000000004">
      <c r="A7104">
        <v>7099</v>
      </c>
      <c r="C7104">
        <f t="shared" si="336"/>
        <v>-0.17459106378439876</v>
      </c>
      <c r="D7104">
        <f t="shared" si="337"/>
        <v>8.1213078107551697E-4</v>
      </c>
      <c r="E7104" s="2">
        <f t="shared" si="338"/>
        <v>0.16061865333250064</v>
      </c>
      <c r="K7104">
        <v>7099</v>
      </c>
      <c r="L7104" s="14">
        <v>-6.0580072136951998E-4</v>
      </c>
      <c r="M7104" s="14">
        <v>0.22618150679959301</v>
      </c>
    </row>
    <row r="7105" spans="1:13" x14ac:dyDescent="0.55000000000000004">
      <c r="A7105">
        <v>7100</v>
      </c>
      <c r="C7105">
        <f t="shared" si="336"/>
        <v>-8.2912255877608851E-2</v>
      </c>
      <c r="D7105">
        <f t="shared" si="337"/>
        <v>7.3418112581867664E-4</v>
      </c>
      <c r="E7105" s="2">
        <f t="shared" si="338"/>
        <v>7.7695818484081913E-2</v>
      </c>
      <c r="K7105">
        <v>7100</v>
      </c>
      <c r="L7105" s="14">
        <v>-7.9310873922610096E-4</v>
      </c>
      <c r="M7105" s="14">
        <v>0.195827440764405</v>
      </c>
    </row>
    <row r="7106" spans="1:13" x14ac:dyDescent="0.55000000000000004">
      <c r="A7106">
        <v>7101</v>
      </c>
      <c r="C7106">
        <f t="shared" si="336"/>
        <v>2.9575780602773327E-2</v>
      </c>
      <c r="D7106">
        <f t="shared" si="337"/>
        <v>4.7196748329160184E-4</v>
      </c>
      <c r="E7106" s="2">
        <f t="shared" si="338"/>
        <v>7.5431651194672088E-3</v>
      </c>
      <c r="K7106">
        <v>7101</v>
      </c>
      <c r="L7106" s="14">
        <v>-7.8177775325408497E-4</v>
      </c>
      <c r="M7106" s="14">
        <v>0.116427177364525</v>
      </c>
    </row>
    <row r="7107" spans="1:13" x14ac:dyDescent="0.55000000000000004">
      <c r="A7107">
        <v>7102</v>
      </c>
      <c r="C7107">
        <f t="shared" si="336"/>
        <v>0.1346409195572052</v>
      </c>
      <c r="D7107">
        <f t="shared" si="337"/>
        <v>9.1299950755307187E-5</v>
      </c>
      <c r="E7107" s="2">
        <f t="shared" si="338"/>
        <v>1.6071625378707651E-2</v>
      </c>
      <c r="K7107">
        <v>7102</v>
      </c>
      <c r="L7107" s="14">
        <v>-5.7464567918249696E-4</v>
      </c>
      <c r="M7107" s="14">
        <v>7.8670051319274202E-3</v>
      </c>
    </row>
    <row r="7108" spans="1:13" x14ac:dyDescent="0.55000000000000004">
      <c r="A7108">
        <v>7103</v>
      </c>
      <c r="C7108">
        <f t="shared" si="336"/>
        <v>0.20591402571144671</v>
      </c>
      <c r="D7108">
        <f t="shared" si="337"/>
        <v>-3.1228194497994637E-4</v>
      </c>
      <c r="E7108" s="2">
        <f t="shared" si="338"/>
        <v>9.5220093903695804E-2</v>
      </c>
      <c r="K7108">
        <v>7103</v>
      </c>
      <c r="L7108" s="14">
        <v>-2.23590029916665E-4</v>
      </c>
      <c r="M7108" s="14">
        <v>-0.10266350733931801</v>
      </c>
    </row>
    <row r="7109" spans="1:13" x14ac:dyDescent="0.55000000000000004">
      <c r="A7109">
        <v>7104</v>
      </c>
      <c r="C7109">
        <f t="shared" si="336"/>
        <v>0.22550705173539676</v>
      </c>
      <c r="D7109">
        <f t="shared" si="337"/>
        <v>-6.3748765490635848E-4</v>
      </c>
      <c r="E7109" s="2">
        <f t="shared" si="338"/>
        <v>0.17055938487986086</v>
      </c>
      <c r="K7109">
        <v>7104</v>
      </c>
      <c r="L7109" s="14">
        <v>1.8346512939363999E-4</v>
      </c>
      <c r="M7109" s="14">
        <v>-0.187481307519269</v>
      </c>
    </row>
    <row r="7110" spans="1:13" x14ac:dyDescent="0.55000000000000004">
      <c r="A7110">
        <v>7105</v>
      </c>
      <c r="C7110">
        <f t="shared" ref="C7110:C7173" si="339">$D$1*COS($B$2*(A7110-$L$2)+$B$1)</f>
        <v>0.1885025610852642</v>
      </c>
      <c r="D7110">
        <f t="shared" ref="D7110:D7173" si="340">$D$2*COS($B$2*(A7110-$L$3)+$B$3)</f>
        <v>-8.0269740062487572E-4</v>
      </c>
      <c r="E7110" s="2">
        <f t="shared" ref="E7110:E7173" si="341">(M7110-C7110)^2</f>
        <v>0.17126835633067578</v>
      </c>
      <c r="K7110">
        <v>7105</v>
      </c>
      <c r="L7110" s="14">
        <v>5.4457030891227496E-4</v>
      </c>
      <c r="M7110" s="14">
        <v>-0.22534325118142501</v>
      </c>
    </row>
    <row r="7111" spans="1:13" x14ac:dyDescent="0.55000000000000004">
      <c r="A7111">
        <v>7106</v>
      </c>
      <c r="C7111">
        <f t="shared" si="339"/>
        <v>0.10418790092145744</v>
      </c>
      <c r="D7111">
        <f t="shared" si="340"/>
        <v>-7.6644701830528542E-4</v>
      </c>
      <c r="E7111" s="2">
        <f t="shared" si="341"/>
        <v>9.6692688991912162E-2</v>
      </c>
      <c r="K7111">
        <v>7106</v>
      </c>
      <c r="L7111" s="14">
        <v>7.6928447629489498E-4</v>
      </c>
      <c r="M7111" s="14">
        <v>-0.20676657965715101</v>
      </c>
    </row>
    <row r="7112" spans="1:13" x14ac:dyDescent="0.55000000000000004">
      <c r="A7112">
        <v>7107</v>
      </c>
      <c r="C7112">
        <f t="shared" si="339"/>
        <v>-6.2757262669324645E-3</v>
      </c>
      <c r="D7112">
        <f t="shared" si="340"/>
        <v>-5.3783458981237207E-4</v>
      </c>
      <c r="E7112" s="2">
        <f t="shared" si="341"/>
        <v>1.6933350856685032E-2</v>
      </c>
      <c r="K7112">
        <v>7107</v>
      </c>
      <c r="L7112" s="14">
        <v>8.01326574295036E-4</v>
      </c>
      <c r="M7112" s="14">
        <v>-0.136403935571007</v>
      </c>
    </row>
    <row r="7113" spans="1:13" x14ac:dyDescent="0.55000000000000004">
      <c r="A7113">
        <v>7108</v>
      </c>
      <c r="C7113">
        <f t="shared" si="339"/>
        <v>-0.11516427844130277</v>
      </c>
      <c r="D7113">
        <f t="shared" si="340"/>
        <v>-1.7423701594177212E-4</v>
      </c>
      <c r="E7113" s="2">
        <f t="shared" si="341"/>
        <v>6.9365909120159223E-3</v>
      </c>
      <c r="K7113">
        <v>7108</v>
      </c>
      <c r="L7113" s="14">
        <v>6.3267146069381699E-4</v>
      </c>
      <c r="M7113" s="14">
        <v>-3.1878079632520998E-2</v>
      </c>
    </row>
    <row r="7114" spans="1:13" x14ac:dyDescent="0.55000000000000004">
      <c r="A7114">
        <v>7109</v>
      </c>
      <c r="C7114">
        <f t="shared" si="339"/>
        <v>-0.19514902420058014</v>
      </c>
      <c r="D7114">
        <f t="shared" si="340"/>
        <v>2.3309037631420309E-4</v>
      </c>
      <c r="E7114" s="2">
        <f t="shared" si="341"/>
        <v>7.6055084566772929E-2</v>
      </c>
      <c r="K7114">
        <v>7109</v>
      </c>
      <c r="L7114" s="14">
        <v>3.0555985495302998E-4</v>
      </c>
      <c r="M7114" s="14">
        <v>8.0631839107178999E-2</v>
      </c>
    </row>
    <row r="7115" spans="1:13" x14ac:dyDescent="0.55000000000000004">
      <c r="A7115">
        <v>7110</v>
      </c>
      <c r="C7115">
        <f t="shared" si="339"/>
        <v>-0.22615547830056562</v>
      </c>
      <c r="D7115">
        <f t="shared" si="340"/>
        <v>5.8191699727061464E-4</v>
      </c>
      <c r="E7115" s="2">
        <f t="shared" si="341"/>
        <v>0.15928279899244674</v>
      </c>
      <c r="K7115">
        <v>7110</v>
      </c>
      <c r="L7115" s="14">
        <v>-9.8081112016466901E-5</v>
      </c>
      <c r="M7115" s="14">
        <v>0.17294701353886999</v>
      </c>
    </row>
    <row r="7116" spans="1:13" x14ac:dyDescent="0.55000000000000004">
      <c r="A7116">
        <v>7111</v>
      </c>
      <c r="C7116">
        <f t="shared" si="339"/>
        <v>-0.20040167432635861</v>
      </c>
      <c r="D7116">
        <f t="shared" si="340"/>
        <v>7.8469471774917905E-4</v>
      </c>
      <c r="E7116" s="2">
        <f t="shared" si="341"/>
        <v>0.17837801038101073</v>
      </c>
      <c r="K7116">
        <v>7111</v>
      </c>
      <c r="L7116" s="14">
        <v>-4.77157056030394E-4</v>
      </c>
      <c r="M7116" s="14">
        <v>0.22194653554437199</v>
      </c>
    </row>
    <row r="7117" spans="1:13" x14ac:dyDescent="0.55000000000000004">
      <c r="A7117">
        <v>7112</v>
      </c>
      <c r="C7117">
        <f t="shared" si="339"/>
        <v>-0.12435127422836922</v>
      </c>
      <c r="D7117">
        <f t="shared" si="340"/>
        <v>7.9053060412498919E-4</v>
      </c>
      <c r="E7117" s="2">
        <f t="shared" si="341"/>
        <v>0.11540250708662184</v>
      </c>
      <c r="K7117">
        <v>7112</v>
      </c>
      <c r="L7117" s="14">
        <v>-7.3672605529403405E-4</v>
      </c>
      <c r="M7117" s="14">
        <v>0.21535817086643799</v>
      </c>
    </row>
    <row r="7118" spans="1:13" x14ac:dyDescent="0.55000000000000004">
      <c r="A7118">
        <v>7113</v>
      </c>
      <c r="C7118">
        <f t="shared" si="339"/>
        <v>-1.7091325415948943E-2</v>
      </c>
      <c r="D7118">
        <f t="shared" si="340"/>
        <v>5.9795997192844139E-4</v>
      </c>
      <c r="E7118" s="2">
        <f t="shared" si="341"/>
        <v>2.9557635430184751E-2</v>
      </c>
      <c r="K7118">
        <v>7113</v>
      </c>
      <c r="L7118" s="14">
        <v>-8.1177744369263999E-4</v>
      </c>
      <c r="M7118" s="14">
        <v>0.15483201630990501</v>
      </c>
    </row>
    <row r="7119" spans="1:13" x14ac:dyDescent="0.55000000000000004">
      <c r="A7119">
        <v>7114</v>
      </c>
      <c r="C7119">
        <f t="shared" si="339"/>
        <v>9.4458185819319085E-2</v>
      </c>
      <c r="D7119">
        <f t="shared" si="340"/>
        <v>2.5531399077400669E-4</v>
      </c>
      <c r="E7119" s="2">
        <f t="shared" si="341"/>
        <v>1.5156198846902739E-3</v>
      </c>
      <c r="K7119">
        <v>7114</v>
      </c>
      <c r="L7119" s="14">
        <v>-6.8351413541676903E-4</v>
      </c>
      <c r="M7119" s="14">
        <v>5.5527222760459703E-2</v>
      </c>
    </row>
    <row r="7120" spans="1:13" x14ac:dyDescent="0.55000000000000004">
      <c r="A7120">
        <v>7115</v>
      </c>
      <c r="C7120">
        <f t="shared" si="339"/>
        <v>0.18230068343256958</v>
      </c>
      <c r="D7120">
        <f t="shared" si="340"/>
        <v>-1.514104204611443E-4</v>
      </c>
      <c r="E7120" s="2">
        <f t="shared" si="341"/>
        <v>5.7592988194745703E-2</v>
      </c>
      <c r="K7120">
        <v>7115</v>
      </c>
      <c r="L7120" s="14">
        <v>-3.8406047171191202E-4</v>
      </c>
      <c r="M7120" s="14">
        <v>-5.7684708195224497E-2</v>
      </c>
    </row>
    <row r="7121" spans="1:13" x14ac:dyDescent="0.55000000000000004">
      <c r="A7121">
        <v>7116</v>
      </c>
      <c r="C7121">
        <f t="shared" si="339"/>
        <v>0.22438955210075484</v>
      </c>
      <c r="D7121">
        <f t="shared" si="340"/>
        <v>-5.2013400765022735E-4</v>
      </c>
      <c r="E7121" s="2">
        <f t="shared" si="341"/>
        <v>0.14503811407273517</v>
      </c>
      <c r="K7121">
        <v>7116</v>
      </c>
      <c r="L7121" s="14">
        <v>1.1583519671388499E-5</v>
      </c>
      <c r="M7121" s="14">
        <v>-0.156449146133465</v>
      </c>
    </row>
    <row r="7122" spans="1:13" x14ac:dyDescent="0.55000000000000004">
      <c r="A7122">
        <v>7117</v>
      </c>
      <c r="C7122">
        <f t="shared" si="339"/>
        <v>0.21016137294812928</v>
      </c>
      <c r="D7122">
        <f t="shared" si="340"/>
        <v>-7.5831492247408784E-4</v>
      </c>
      <c r="E7122" s="2">
        <f t="shared" si="341"/>
        <v>0.18163902234658769</v>
      </c>
      <c r="K7122">
        <v>7117</v>
      </c>
      <c r="L7122" s="14">
        <v>4.0432634669405101E-4</v>
      </c>
      <c r="M7122" s="14">
        <v>-0.216029924882537</v>
      </c>
    </row>
    <row r="7123" spans="1:13" x14ac:dyDescent="0.55000000000000004">
      <c r="A7123">
        <v>7118</v>
      </c>
      <c r="C7123">
        <f t="shared" si="339"/>
        <v>0.14318711903578121</v>
      </c>
      <c r="D7123">
        <f t="shared" si="340"/>
        <v>-8.0617477576727669E-4</v>
      </c>
      <c r="E7123" s="2">
        <f t="shared" si="341"/>
        <v>0.133000100109329</v>
      </c>
      <c r="K7123">
        <v>7118</v>
      </c>
      <c r="L7123" s="14">
        <v>6.9580313192863202E-4</v>
      </c>
      <c r="M7123" s="14">
        <v>-0.22150466879241901</v>
      </c>
    </row>
    <row r="7124" spans="1:13" x14ac:dyDescent="0.55000000000000004">
      <c r="A7124">
        <v>7119</v>
      </c>
      <c r="C7124">
        <f t="shared" si="339"/>
        <v>4.0275916390448474E-2</v>
      </c>
      <c r="D7124">
        <f t="shared" si="340"/>
        <v>-6.5170175315886739E-4</v>
      </c>
      <c r="E7124" s="2">
        <f t="shared" si="341"/>
        <v>4.4849968162548E-2</v>
      </c>
      <c r="K7124">
        <v>7119</v>
      </c>
      <c r="L7124" s="14">
        <v>8.1301170632243098E-4</v>
      </c>
      <c r="M7124" s="14">
        <v>-0.17150219428803501</v>
      </c>
    </row>
    <row r="7125" spans="1:13" x14ac:dyDescent="0.55000000000000004">
      <c r="A7125">
        <v>7120</v>
      </c>
      <c r="C7125">
        <f t="shared" si="339"/>
        <v>-7.2743692319928666E-2</v>
      </c>
      <c r="D7125">
        <f t="shared" si="340"/>
        <v>-3.3366532729060236E-4</v>
      </c>
      <c r="E7125" s="2">
        <f t="shared" si="341"/>
        <v>3.3665977203212572E-5</v>
      </c>
      <c r="K7125">
        <v>7120</v>
      </c>
      <c r="L7125" s="14">
        <v>7.2659645530931199E-4</v>
      </c>
      <c r="M7125" s="14">
        <v>-7.8545931301840094E-2</v>
      </c>
    </row>
    <row r="7126" spans="1:13" x14ac:dyDescent="0.55000000000000004">
      <c r="A7126">
        <v>7121</v>
      </c>
      <c r="C7126">
        <f t="shared" si="339"/>
        <v>-0.16750616757116529</v>
      </c>
      <c r="D7126">
        <f t="shared" si="340"/>
        <v>6.8114062608743878E-5</v>
      </c>
      <c r="E7126" s="2">
        <f t="shared" si="341"/>
        <v>4.06380503386072E-2</v>
      </c>
      <c r="K7126">
        <v>7121</v>
      </c>
      <c r="L7126" s="14">
        <v>4.5820061458680899E-4</v>
      </c>
      <c r="M7126" s="14">
        <v>3.4082647442483703E-2</v>
      </c>
    </row>
    <row r="7127" spans="1:13" x14ac:dyDescent="0.55000000000000004">
      <c r="A7127">
        <v>7122</v>
      </c>
      <c r="C7127">
        <f t="shared" si="339"/>
        <v>-0.22022812551502374</v>
      </c>
      <c r="D7127">
        <f t="shared" si="340"/>
        <v>4.5279825853461654E-4</v>
      </c>
      <c r="E7127" s="2">
        <f t="shared" si="341"/>
        <v>0.12845281163382991</v>
      </c>
      <c r="K7127">
        <v>7122</v>
      </c>
      <c r="L7127" s="14">
        <v>7.5045587470790598E-5</v>
      </c>
      <c r="M7127" s="14">
        <v>0.138175015701442</v>
      </c>
    </row>
    <row r="7128" spans="1:13" x14ac:dyDescent="0.55000000000000004">
      <c r="A7128">
        <v>7123</v>
      </c>
      <c r="C7128">
        <f t="shared" si="339"/>
        <v>-0.21767746599517721</v>
      </c>
      <c r="D7128">
        <f t="shared" si="340"/>
        <v>7.2383963579830928E-4</v>
      </c>
      <c r="E7128" s="2">
        <f t="shared" si="341"/>
        <v>0.18091246536757702</v>
      </c>
      <c r="K7128">
        <v>7123</v>
      </c>
      <c r="L7128" s="14">
        <v>-3.2690507257631399E-4</v>
      </c>
      <c r="M7128" s="14">
        <v>0.207660594102408</v>
      </c>
    </row>
    <row r="7129" spans="1:13" x14ac:dyDescent="0.55000000000000004">
      <c r="A7129">
        <v>7124</v>
      </c>
      <c r="C7129">
        <f t="shared" si="339"/>
        <v>-0.16049435078747029</v>
      </c>
      <c r="D7129">
        <f t="shared" si="340"/>
        <v>8.1321252180556545E-4</v>
      </c>
      <c r="E7129" s="2">
        <f t="shared" si="341"/>
        <v>0.14871098994000687</v>
      </c>
      <c r="K7129">
        <v>7124</v>
      </c>
      <c r="L7129" s="14">
        <v>-6.4698032922484098E-4</v>
      </c>
      <c r="M7129" s="14">
        <v>0.22513628847762601</v>
      </c>
    </row>
    <row r="7130" spans="1:13" x14ac:dyDescent="0.55000000000000004">
      <c r="A7130">
        <v>7125</v>
      </c>
      <c r="C7130">
        <f t="shared" si="339"/>
        <v>-6.3030536484604646E-2</v>
      </c>
      <c r="D7130">
        <f t="shared" si="340"/>
        <v>6.984862059995294E-4</v>
      </c>
      <c r="E7130" s="2">
        <f t="shared" si="341"/>
        <v>6.2128423546117126E-2</v>
      </c>
      <c r="K7130">
        <v>7125</v>
      </c>
      <c r="L7130" s="14">
        <v>-8.0501534884442802E-4</v>
      </c>
      <c r="M7130" s="14">
        <v>0.18622520275948401</v>
      </c>
    </row>
    <row r="7131" spans="1:13" x14ac:dyDescent="0.55000000000000004">
      <c r="A7131">
        <v>7126</v>
      </c>
      <c r="C7131">
        <f t="shared" si="339"/>
        <v>5.0252613897602924E-2</v>
      </c>
      <c r="D7131">
        <f t="shared" si="340"/>
        <v>4.0845457540865274E-4</v>
      </c>
      <c r="E7131" s="2">
        <f t="shared" si="341"/>
        <v>2.5422011921129384E-3</v>
      </c>
      <c r="K7131">
        <v>7126</v>
      </c>
      <c r="L7131" s="14">
        <v>-7.6142928039326502E-4</v>
      </c>
      <c r="M7131" s="14">
        <v>0.100672859752943</v>
      </c>
    </row>
    <row r="7132" spans="1:13" x14ac:dyDescent="0.55000000000000004">
      <c r="A7132">
        <v>7127</v>
      </c>
      <c r="C7132">
        <f t="shared" si="339"/>
        <v>0.15092341743011606</v>
      </c>
      <c r="D7132">
        <f t="shared" si="340"/>
        <v>1.5909455941372879E-5</v>
      </c>
      <c r="E7132" s="2">
        <f t="shared" si="341"/>
        <v>2.5926488116471736E-2</v>
      </c>
      <c r="K7132">
        <v>7127</v>
      </c>
      <c r="L7132" s="14">
        <v>-5.2713852510328195E-4</v>
      </c>
      <c r="M7132" s="14">
        <v>-1.0093625507803201E-2</v>
      </c>
    </row>
    <row r="7133" spans="1:13" x14ac:dyDescent="0.55000000000000004">
      <c r="A7133">
        <v>7128</v>
      </c>
      <c r="C7133">
        <f t="shared" si="339"/>
        <v>0.21371562440410771</v>
      </c>
      <c r="D7133">
        <f t="shared" si="340"/>
        <v>-3.8062860163270794E-4</v>
      </c>
      <c r="E7133" s="2">
        <f t="shared" si="341"/>
        <v>0.11025569104540477</v>
      </c>
      <c r="K7133">
        <v>7128</v>
      </c>
      <c r="L7133" s="14">
        <v>-1.6082265607118401E-4</v>
      </c>
      <c r="M7133" s="14">
        <v>-0.118332099643814</v>
      </c>
    </row>
    <row r="7134" spans="1:13" x14ac:dyDescent="0.55000000000000004">
      <c r="A7134">
        <v>7129</v>
      </c>
      <c r="C7134">
        <f t="shared" si="339"/>
        <v>0.22286971442060272</v>
      </c>
      <c r="D7134">
        <f t="shared" si="340"/>
        <v>-6.816369032113203E-4</v>
      </c>
      <c r="E7134" s="2">
        <f t="shared" si="341"/>
        <v>0.17623479370193929</v>
      </c>
      <c r="K7134">
        <v>7129</v>
      </c>
      <c r="L7134" s="14">
        <v>2.4577224484526901E-4</v>
      </c>
      <c r="M7134" s="14">
        <v>-0.19693356534497899</v>
      </c>
    </row>
    <row r="7135" spans="1:13" x14ac:dyDescent="0.55000000000000004">
      <c r="A7135">
        <v>7130</v>
      </c>
      <c r="C7135">
        <f t="shared" si="339"/>
        <v>0.17608820383836862</v>
      </c>
      <c r="D7135">
        <f t="shared" si="340"/>
        <v>-8.1156870984980928E-4</v>
      </c>
      <c r="E7135" s="2">
        <f t="shared" si="341"/>
        <v>0.16184529141345502</v>
      </c>
      <c r="K7135">
        <v>7130</v>
      </c>
      <c r="L7135" s="14">
        <v>5.9081196237990798E-4</v>
      </c>
      <c r="M7135" s="14">
        <v>-0.226211797918349</v>
      </c>
    </row>
    <row r="7136" spans="1:13" x14ac:dyDescent="0.55000000000000004">
      <c r="A7136">
        <v>7131</v>
      </c>
      <c r="C7136">
        <f t="shared" si="339"/>
        <v>8.51122657375427E-2</v>
      </c>
      <c r="D7136">
        <f t="shared" si="340"/>
        <v>-7.3781387682709404E-4</v>
      </c>
      <c r="E7136" s="2">
        <f t="shared" si="341"/>
        <v>8.062541503473919E-2</v>
      </c>
      <c r="K7136">
        <v>7131</v>
      </c>
      <c r="L7136" s="14">
        <v>7.8787915880517301E-4</v>
      </c>
      <c r="M7136" s="14">
        <v>-0.19883388238695501</v>
      </c>
    </row>
    <row r="7137" spans="1:13" x14ac:dyDescent="0.55000000000000004">
      <c r="A7137">
        <v>7132</v>
      </c>
      <c r="C7137">
        <f t="shared" si="339"/>
        <v>-2.722505703919046E-2</v>
      </c>
      <c r="D7137">
        <f t="shared" si="340"/>
        <v>-4.7888331260334695E-4</v>
      </c>
      <c r="E7137" s="2">
        <f t="shared" si="341"/>
        <v>8.9173517246016708E-3</v>
      </c>
      <c r="K7137">
        <v>7132</v>
      </c>
      <c r="L7137" s="14">
        <v>7.8761713226022296E-4</v>
      </c>
      <c r="M7137" s="14">
        <v>-0.121656787535892</v>
      </c>
    </row>
    <row r="7138" spans="1:13" x14ac:dyDescent="0.55000000000000004">
      <c r="A7138">
        <v>7133</v>
      </c>
      <c r="C7138">
        <f t="shared" si="339"/>
        <v>-0.13272946435509095</v>
      </c>
      <c r="D7138">
        <f t="shared" si="340"/>
        <v>-9.9763130987233132E-5</v>
      </c>
      <c r="E7138" s="2">
        <f t="shared" si="341"/>
        <v>1.4094312275132808E-2</v>
      </c>
      <c r="K7138">
        <v>7133</v>
      </c>
      <c r="L7138" s="14">
        <v>5.9009150891873598E-4</v>
      </c>
      <c r="M7138" s="14">
        <v>-1.4009995542546101E-2</v>
      </c>
    </row>
    <row r="7139" spans="1:13" x14ac:dyDescent="0.55000000000000004">
      <c r="A7139">
        <v>7134</v>
      </c>
      <c r="C7139">
        <f t="shared" si="339"/>
        <v>-0.20492157383625723</v>
      </c>
      <c r="D7139">
        <f t="shared" si="340"/>
        <v>3.0439549367629548E-4</v>
      </c>
      <c r="E7139" s="2">
        <f t="shared" si="341"/>
        <v>9.1244629915749761E-2</v>
      </c>
      <c r="K7139">
        <v>7134</v>
      </c>
      <c r="L7139" s="14">
        <v>2.4477380650659398E-4</v>
      </c>
      <c r="M7139" s="14">
        <v>9.7145686746133206E-2</v>
      </c>
    </row>
    <row r="7140" spans="1:13" x14ac:dyDescent="0.55000000000000004">
      <c r="A7140">
        <v>7135</v>
      </c>
      <c r="C7140">
        <f t="shared" si="339"/>
        <v>-0.22568268768857894</v>
      </c>
      <c r="D7140">
        <f t="shared" si="340"/>
        <v>6.3215726557499532E-4</v>
      </c>
      <c r="E7140" s="2">
        <f t="shared" si="341"/>
        <v>0.16781583998960237</v>
      </c>
      <c r="K7140">
        <v>7135</v>
      </c>
      <c r="L7140" s="14">
        <v>-1.61849014211579E-4</v>
      </c>
      <c r="M7140" s="14">
        <v>0.183970629141155</v>
      </c>
    </row>
    <row r="7141" spans="1:13" x14ac:dyDescent="0.55000000000000004">
      <c r="A7141">
        <v>7136</v>
      </c>
      <c r="C7141">
        <f t="shared" si="339"/>
        <v>-0.18980220394468142</v>
      </c>
      <c r="D7141">
        <f t="shared" si="340"/>
        <v>8.012608886322801E-4</v>
      </c>
      <c r="E7141" s="2">
        <f t="shared" si="341"/>
        <v>0.17182781707634917</v>
      </c>
      <c r="K7141">
        <v>7136</v>
      </c>
      <c r="L7141" s="14">
        <v>-5.2793574528207205E-4</v>
      </c>
      <c r="M7141" s="14">
        <v>0.22471898619684699</v>
      </c>
    </row>
    <row r="7142" spans="1:13" x14ac:dyDescent="0.55000000000000004">
      <c r="A7142">
        <v>7137</v>
      </c>
      <c r="C7142">
        <f t="shared" si="339"/>
        <v>-0.10628536772369389</v>
      </c>
      <c r="D7142">
        <f t="shared" si="340"/>
        <v>7.6926491788232828E-4</v>
      </c>
      <c r="E7142" s="2">
        <f t="shared" si="341"/>
        <v>9.9521602821763908E-2</v>
      </c>
      <c r="K7142">
        <v>7137</v>
      </c>
      <c r="L7142" s="14">
        <v>-7.6179769387107598E-4</v>
      </c>
      <c r="M7142" s="14">
        <v>0.20918507910415701</v>
      </c>
    </row>
    <row r="7143" spans="1:13" x14ac:dyDescent="0.55000000000000004">
      <c r="A7143">
        <v>7138</v>
      </c>
      <c r="C7143">
        <f t="shared" si="339"/>
        <v>3.9068554781458526E-3</v>
      </c>
      <c r="D7143">
        <f t="shared" si="340"/>
        <v>5.4419966756182633E-4</v>
      </c>
      <c r="E7143" s="2">
        <f t="shared" si="341"/>
        <v>1.8865741062066007E-2</v>
      </c>
      <c r="K7143">
        <v>7138</v>
      </c>
      <c r="L7143" s="14">
        <v>-8.0486268418027195E-4</v>
      </c>
      <c r="M7143" s="14">
        <v>0.141259471259812</v>
      </c>
    </row>
    <row r="7144" spans="1:13" x14ac:dyDescent="0.55000000000000004">
      <c r="A7144">
        <v>7139</v>
      </c>
      <c r="C7144">
        <f t="shared" si="339"/>
        <v>0.11311854030495046</v>
      </c>
      <c r="D7144">
        <f t="shared" si="340"/>
        <v>1.8255177150215297E-4</v>
      </c>
      <c r="E7144" s="2">
        <f t="shared" si="341"/>
        <v>5.6496250584873618E-3</v>
      </c>
      <c r="K7144">
        <v>7139</v>
      </c>
      <c r="L7144" s="14">
        <v>-6.4634482223091701E-4</v>
      </c>
      <c r="M7144" s="14">
        <v>3.7954552528307303E-2</v>
      </c>
    </row>
    <row r="7145" spans="1:13" x14ac:dyDescent="0.55000000000000004">
      <c r="A7145">
        <v>7140</v>
      </c>
      <c r="C7145">
        <f t="shared" si="339"/>
        <v>0.19393985586316265</v>
      </c>
      <c r="D7145">
        <f t="shared" si="340"/>
        <v>-2.2491277130714713E-4</v>
      </c>
      <c r="E7145" s="2">
        <f t="shared" si="341"/>
        <v>7.2251383802162283E-2</v>
      </c>
      <c r="K7145">
        <v>7140</v>
      </c>
      <c r="L7145" s="14">
        <v>-3.2594588992165098E-4</v>
      </c>
      <c r="M7145" s="14">
        <v>-7.4856319336861904E-2</v>
      </c>
    </row>
    <row r="7146" spans="1:13" x14ac:dyDescent="0.55000000000000004">
      <c r="A7146">
        <v>7141</v>
      </c>
      <c r="C7146">
        <f t="shared" si="339"/>
        <v>0.22608635553037928</v>
      </c>
      <c r="D7146">
        <f t="shared" si="340"/>
        <v>-5.7592894931495582E-4</v>
      </c>
      <c r="E7146" s="2">
        <f t="shared" si="341"/>
        <v>0.15602920060015743</v>
      </c>
      <c r="K7146">
        <v>7141</v>
      </c>
      <c r="L7146" s="14">
        <v>7.6088212539995295E-5</v>
      </c>
      <c r="M7146" s="14">
        <v>-0.16891896164922199</v>
      </c>
    </row>
    <row r="7147" spans="1:13" x14ac:dyDescent="0.55000000000000004">
      <c r="A7147">
        <v>7142</v>
      </c>
      <c r="C7147">
        <f t="shared" si="339"/>
        <v>0.20148994548172783</v>
      </c>
      <c r="D7147">
        <f t="shared" si="340"/>
        <v>-7.8239910066375145E-4</v>
      </c>
      <c r="E7147" s="2">
        <f t="shared" si="341"/>
        <v>0.17822307411710198</v>
      </c>
      <c r="K7147">
        <v>7142</v>
      </c>
      <c r="L7147" s="14">
        <v>4.5906555015399699E-4</v>
      </c>
      <c r="M7147" s="14">
        <v>-0.22067480211937399</v>
      </c>
    </row>
    <row r="7148" spans="1:13" x14ac:dyDescent="0.55000000000000004">
      <c r="A7148">
        <v>7143</v>
      </c>
      <c r="C7148">
        <f t="shared" si="339"/>
        <v>0.12632380618823216</v>
      </c>
      <c r="D7148">
        <f t="shared" si="340"/>
        <v>-7.9250356941046633E-4</v>
      </c>
      <c r="E7148" s="2">
        <f t="shared" si="341"/>
        <v>0.11798199717359137</v>
      </c>
      <c r="K7148">
        <v>7143</v>
      </c>
      <c r="L7148" s="14">
        <v>7.2706707289601103E-4</v>
      </c>
      <c r="M7148" s="14">
        <v>-0.21716126943164299</v>
      </c>
    </row>
    <row r="7149" spans="1:13" x14ac:dyDescent="0.55000000000000004">
      <c r="A7149">
        <v>7144</v>
      </c>
      <c r="C7149">
        <f t="shared" si="339"/>
        <v>1.9453054236054791E-2</v>
      </c>
      <c r="D7149">
        <f t="shared" si="340"/>
        <v>-6.0370634688497698E-4</v>
      </c>
      <c r="E7149" s="2">
        <f t="shared" si="341"/>
        <v>3.1937765876796503E-2</v>
      </c>
      <c r="K7149">
        <v>7144</v>
      </c>
      <c r="L7149" s="14">
        <v>8.1297013683455203E-4</v>
      </c>
      <c r="M7149" s="14">
        <v>-0.159258349644046</v>
      </c>
    </row>
    <row r="7150" spans="1:13" x14ac:dyDescent="0.55000000000000004">
      <c r="A7150">
        <v>7145</v>
      </c>
      <c r="C7150">
        <f t="shared" si="339"/>
        <v>-9.2300004291523227E-2</v>
      </c>
      <c r="D7150">
        <f t="shared" si="340"/>
        <v>-2.6339155641148392E-4</v>
      </c>
      <c r="E7150" s="2">
        <f t="shared" si="341"/>
        <v>9.5060088220517459E-4</v>
      </c>
      <c r="K7150">
        <v>7145</v>
      </c>
      <c r="L7150" s="14">
        <v>6.9525978670229298E-4</v>
      </c>
      <c r="M7150" s="14">
        <v>-6.14681882210227E-2</v>
      </c>
    </row>
    <row r="7151" spans="1:13" x14ac:dyDescent="0.55000000000000004">
      <c r="A7151">
        <v>7146</v>
      </c>
      <c r="C7151">
        <f t="shared" si="339"/>
        <v>-0.18088770726967562</v>
      </c>
      <c r="D7151">
        <f t="shared" si="340"/>
        <v>1.4302896285613541E-4</v>
      </c>
      <c r="E7151" s="2">
        <f t="shared" si="341"/>
        <v>5.4104978809308153E-2</v>
      </c>
      <c r="K7151">
        <v>7146</v>
      </c>
      <c r="L7151" s="14">
        <v>4.0341730991185702E-4</v>
      </c>
      <c r="M7151" s="14">
        <v>5.1717062262911902E-2</v>
      </c>
    </row>
    <row r="7152" spans="1:13" x14ac:dyDescent="0.55000000000000004">
      <c r="A7152">
        <v>7147</v>
      </c>
      <c r="C7152">
        <f t="shared" si="339"/>
        <v>-0.22407640853648905</v>
      </c>
      <c r="D7152">
        <f t="shared" si="340"/>
        <v>5.1355222726939581E-4</v>
      </c>
      <c r="E7152" s="2">
        <f t="shared" si="341"/>
        <v>0.14139544905094464</v>
      </c>
      <c r="K7152">
        <v>7147</v>
      </c>
      <c r="L7152" s="14">
        <v>1.05364652346959E-5</v>
      </c>
      <c r="M7152" s="14">
        <v>0.15194945367373799</v>
      </c>
    </row>
    <row r="7153" spans="1:13" x14ac:dyDescent="0.55000000000000004">
      <c r="A7153">
        <v>7148</v>
      </c>
      <c r="C7153">
        <f t="shared" si="339"/>
        <v>-0.2110266544165797</v>
      </c>
      <c r="D7153">
        <f t="shared" si="340"/>
        <v>7.5518470746009972E-4</v>
      </c>
      <c r="E7153" s="2">
        <f t="shared" si="341"/>
        <v>0.18075406682035211</v>
      </c>
      <c r="K7153">
        <v>7148</v>
      </c>
      <c r="L7153" s="14">
        <v>-3.8498330252398003E-4</v>
      </c>
      <c r="M7153" s="14">
        <v>0.214125161786</v>
      </c>
    </row>
    <row r="7154" spans="1:13" x14ac:dyDescent="0.55000000000000004">
      <c r="A7154">
        <v>7149</v>
      </c>
      <c r="C7154">
        <f t="shared" si="339"/>
        <v>-0.14501365812705305</v>
      </c>
      <c r="D7154">
        <f t="shared" si="340"/>
        <v>8.0728174410894533E-4</v>
      </c>
      <c r="E7154" s="2">
        <f t="shared" si="341"/>
        <v>0.13519266582604575</v>
      </c>
      <c r="K7154">
        <v>7149</v>
      </c>
      <c r="L7154" s="14">
        <v>-6.8408161390250404E-4</v>
      </c>
      <c r="M7154" s="14">
        <v>0.22267189479289201</v>
      </c>
    </row>
    <row r="7155" spans="1:13" x14ac:dyDescent="0.55000000000000004">
      <c r="A7155">
        <v>7150</v>
      </c>
      <c r="C7155">
        <f t="shared" si="339"/>
        <v>-4.2605290293021729E-2</v>
      </c>
      <c r="D7155">
        <f t="shared" si="340"/>
        <v>6.5676807913547547E-4</v>
      </c>
      <c r="E7155" s="2">
        <f t="shared" si="341"/>
        <v>4.7547704214082817E-2</v>
      </c>
      <c r="K7155">
        <v>7150</v>
      </c>
      <c r="L7155" s="14">
        <v>-8.11847441344907E-4</v>
      </c>
      <c r="M7155" s="14">
        <v>0.17544907039275501</v>
      </c>
    </row>
    <row r="7156" spans="1:13" x14ac:dyDescent="0.55000000000000004">
      <c r="A7156">
        <v>7151</v>
      </c>
      <c r="C7156">
        <f t="shared" si="339"/>
        <v>7.0496107356293775E-2</v>
      </c>
      <c r="D7156">
        <f t="shared" si="340"/>
        <v>3.4141946987169969E-4</v>
      </c>
      <c r="E7156" s="2">
        <f t="shared" si="341"/>
        <v>1.9010427126019017E-4</v>
      </c>
      <c r="K7156">
        <v>7151</v>
      </c>
      <c r="L7156" s="14">
        <v>-7.3628104076658995E-4</v>
      </c>
      <c r="M7156" s="14">
        <v>8.4283937905738099E-2</v>
      </c>
    </row>
    <row r="7157" spans="1:13" x14ac:dyDescent="0.55000000000000004">
      <c r="A7157">
        <v>7152</v>
      </c>
      <c r="C7157">
        <f t="shared" si="339"/>
        <v>0.16590446799698366</v>
      </c>
      <c r="D7157">
        <f t="shared" si="340"/>
        <v>-5.9618229766645845E-5</v>
      </c>
      <c r="E7157" s="2">
        <f t="shared" si="341"/>
        <v>3.759530890679768E-2</v>
      </c>
      <c r="K7157">
        <v>7152</v>
      </c>
      <c r="L7157" s="14">
        <v>-4.7630848597230699E-4</v>
      </c>
      <c r="M7157" s="14">
        <v>-2.79906296893624E-2</v>
      </c>
    </row>
    <row r="7158" spans="1:13" x14ac:dyDescent="0.55000000000000004">
      <c r="A7158">
        <v>7153</v>
      </c>
      <c r="C7158">
        <f t="shared" si="339"/>
        <v>0.21967430416227759</v>
      </c>
      <c r="D7158">
        <f t="shared" si="340"/>
        <v>-4.4569301039688544E-4</v>
      </c>
      <c r="E7158" s="2">
        <f t="shared" si="341"/>
        <v>0.12455893169785681</v>
      </c>
      <c r="K7158">
        <v>7153</v>
      </c>
      <c r="L7158" s="14">
        <v>-9.7041516062931098E-5</v>
      </c>
      <c r="M7158" s="14">
        <v>-0.133254770437502</v>
      </c>
    </row>
    <row r="7159" spans="1:13" x14ac:dyDescent="0.55000000000000004">
      <c r="A7159">
        <v>7154</v>
      </c>
      <c r="C7159">
        <f t="shared" si="339"/>
        <v>0.21831052034977791</v>
      </c>
      <c r="D7159">
        <f t="shared" si="340"/>
        <v>-7.1990823988076803E-4</v>
      </c>
      <c r="E7159" s="2">
        <f t="shared" si="341"/>
        <v>0.17931409266958709</v>
      </c>
      <c r="K7159">
        <v>7154</v>
      </c>
      <c r="L7159" s="14">
        <v>3.0653010354626602E-4</v>
      </c>
      <c r="M7159" s="14">
        <v>-0.20514442727698801</v>
      </c>
    </row>
    <row r="7160" spans="1:13" x14ac:dyDescent="0.55000000000000004">
      <c r="A7160">
        <v>7155</v>
      </c>
      <c r="C7160">
        <f t="shared" si="339"/>
        <v>0.16215539755014019</v>
      </c>
      <c r="D7160">
        <f t="shared" si="340"/>
        <v>-8.1344167561626598E-4</v>
      </c>
      <c r="E7160" s="2">
        <f t="shared" si="341"/>
        <v>0.15039643107250888</v>
      </c>
      <c r="K7160">
        <v>7155</v>
      </c>
      <c r="L7160" s="14">
        <v>6.3332935714759304E-4</v>
      </c>
      <c r="M7160" s="14">
        <v>-0.22565438968131801</v>
      </c>
    </row>
    <row r="7161" spans="1:13" x14ac:dyDescent="0.55000000000000004">
      <c r="A7161">
        <v>7156</v>
      </c>
      <c r="C7161">
        <f t="shared" si="339"/>
        <v>6.5302687930001282E-2</v>
      </c>
      <c r="D7161">
        <f t="shared" si="340"/>
        <v>-7.0281839676216503E-4</v>
      </c>
      <c r="E7161" s="2">
        <f t="shared" si="341"/>
        <v>6.499975656391882E-2</v>
      </c>
      <c r="K7161">
        <v>7156</v>
      </c>
      <c r="L7161" s="14">
        <v>8.0150734436121003E-4</v>
      </c>
      <c r="M7161" s="14">
        <v>-0.18964781033175701</v>
      </c>
    </row>
    <row r="7162" spans="1:13" x14ac:dyDescent="0.55000000000000004">
      <c r="A7162">
        <v>7157</v>
      </c>
      <c r="C7162">
        <f t="shared" si="339"/>
        <v>-4.7939619889121654E-2</v>
      </c>
      <c r="D7162">
        <f t="shared" si="340"/>
        <v>-4.1580251455713789E-4</v>
      </c>
      <c r="E7162" s="2">
        <f t="shared" si="341"/>
        <v>3.3876055647477153E-3</v>
      </c>
      <c r="K7162">
        <v>7157</v>
      </c>
      <c r="L7162" s="14">
        <v>7.6894284498897798E-4</v>
      </c>
      <c r="M7162" s="14">
        <v>-0.106142760395006</v>
      </c>
    </row>
    <row r="7163" spans="1:13" x14ac:dyDescent="0.55000000000000004">
      <c r="A7163">
        <v>7158</v>
      </c>
      <c r="C7163">
        <f t="shared" si="339"/>
        <v>-0.14915009360061074</v>
      </c>
      <c r="D7163">
        <f t="shared" si="340"/>
        <v>-2.4428965631702752E-5</v>
      </c>
      <c r="E7163" s="2">
        <f t="shared" si="341"/>
        <v>2.3438537070688305E-2</v>
      </c>
      <c r="K7163">
        <v>7158</v>
      </c>
      <c r="L7163" s="14">
        <v>5.4379183991415999E-4</v>
      </c>
      <c r="M7163" s="14">
        <v>3.9464023445555099E-3</v>
      </c>
    </row>
    <row r="7164" spans="1:13" x14ac:dyDescent="0.55000000000000004">
      <c r="A7164">
        <v>7159</v>
      </c>
      <c r="C7164">
        <f t="shared" si="339"/>
        <v>-0.21292703765609119</v>
      </c>
      <c r="D7164">
        <f t="shared" si="340"/>
        <v>3.7307573875572738E-4</v>
      </c>
      <c r="E7164" s="2">
        <f t="shared" si="341"/>
        <v>0.10625918023348248</v>
      </c>
      <c r="K7164">
        <v>7159</v>
      </c>
      <c r="L7164" s="14">
        <v>1.8244479509317601E-4</v>
      </c>
      <c r="M7164" s="14">
        <v>0.11304716413521999</v>
      </c>
    </row>
    <row r="7165" spans="1:13" x14ac:dyDescent="0.55000000000000004">
      <c r="A7165">
        <v>7160</v>
      </c>
      <c r="C7165">
        <f t="shared" si="339"/>
        <v>-0.2232637834057373</v>
      </c>
      <c r="D7165">
        <f t="shared" si="340"/>
        <v>6.7694629652809363E-4</v>
      </c>
      <c r="E7165" s="2">
        <f t="shared" si="341"/>
        <v>0.1739710300526329</v>
      </c>
      <c r="K7165">
        <v>7160</v>
      </c>
      <c r="L7165" s="14">
        <v>-2.24596680464232E-4</v>
      </c>
      <c r="M7165" s="14">
        <v>0.19383456237452701</v>
      </c>
    </row>
    <row r="7166" spans="1:13" x14ac:dyDescent="0.55000000000000004">
      <c r="A7166">
        <v>7161</v>
      </c>
      <c r="C7166">
        <f t="shared" si="339"/>
        <v>-0.17756602554770068</v>
      </c>
      <c r="D7166">
        <f t="shared" si="340"/>
        <v>8.109176027676821E-4</v>
      </c>
      <c r="E7166" s="2">
        <f t="shared" si="341"/>
        <v>0.16292599032263028</v>
      </c>
      <c r="K7166">
        <v>7161</v>
      </c>
      <c r="L7166" s="14">
        <v>-5.7538652410272205E-4</v>
      </c>
      <c r="M7166" s="14">
        <v>0.22607489200480699</v>
      </c>
    </row>
    <row r="7167" spans="1:13" x14ac:dyDescent="0.55000000000000004">
      <c r="A7167">
        <v>7162</v>
      </c>
      <c r="C7167">
        <f t="shared" si="339"/>
        <v>-8.7302938072039954E-2</v>
      </c>
      <c r="D7167">
        <f t="shared" si="340"/>
        <v>7.4136568349943198E-4</v>
      </c>
      <c r="E7167" s="2">
        <f t="shared" si="341"/>
        <v>8.3518861724483542E-2</v>
      </c>
      <c r="K7167">
        <v>7162</v>
      </c>
      <c r="L7167" s="14">
        <v>-7.8206724334083002E-4</v>
      </c>
      <c r="M7167" s="14">
        <v>0.20169336246567199</v>
      </c>
    </row>
    <row r="7168" spans="1:13" x14ac:dyDescent="0.55000000000000004">
      <c r="A7168">
        <v>7163</v>
      </c>
      <c r="C7168">
        <f t="shared" si="339"/>
        <v>2.4871346659777784E-2</v>
      </c>
      <c r="D7168">
        <f t="shared" si="340"/>
        <v>4.8574660442153778E-4</v>
      </c>
      <c r="E7168" s="2">
        <f t="shared" si="341"/>
        <v>1.0388732619333605E-2</v>
      </c>
      <c r="K7168">
        <v>7163</v>
      </c>
      <c r="L7168" s="14">
        <v>-7.9287436989127402E-4</v>
      </c>
      <c r="M7168" s="14">
        <v>0.12679647908222599</v>
      </c>
    </row>
    <row r="7169" spans="1:13" x14ac:dyDescent="0.55000000000000004">
      <c r="A7169">
        <v>7164</v>
      </c>
      <c r="C7169">
        <f t="shared" si="339"/>
        <v>0.13080344762638288</v>
      </c>
      <c r="D7169">
        <f t="shared" si="340"/>
        <v>1.0821536635987324E-4</v>
      </c>
      <c r="E7169" s="2">
        <f t="shared" si="341"/>
        <v>1.2245816353152686E-2</v>
      </c>
      <c r="K7169">
        <v>7164</v>
      </c>
      <c r="L7169" s="14">
        <v>-6.0510119186694999E-4</v>
      </c>
      <c r="M7169" s="14">
        <v>2.01426309243872E-2</v>
      </c>
    </row>
    <row r="7170" spans="1:13" x14ac:dyDescent="0.55000000000000004">
      <c r="A7170">
        <v>7165</v>
      </c>
      <c r="C7170">
        <f t="shared" si="339"/>
        <v>0.20390664035525435</v>
      </c>
      <c r="D7170">
        <f t="shared" si="340"/>
        <v>-2.9647564764815514E-4</v>
      </c>
      <c r="E7170" s="2">
        <f t="shared" si="341"/>
        <v>8.7298209726539372E-2</v>
      </c>
      <c r="K7170">
        <v>7165</v>
      </c>
      <c r="L7170" s="14">
        <v>-2.6577666656427698E-4</v>
      </c>
      <c r="M7170" s="14">
        <v>-9.1556064104275303E-2</v>
      </c>
    </row>
    <row r="7171" spans="1:13" x14ac:dyDescent="0.55000000000000004">
      <c r="A7171">
        <v>7166</v>
      </c>
      <c r="C7171">
        <f t="shared" si="339"/>
        <v>0.2258335643685985</v>
      </c>
      <c r="D7171">
        <f t="shared" si="340"/>
        <v>-6.2675752331904395E-4</v>
      </c>
      <c r="E7171" s="2">
        <f t="shared" si="341"/>
        <v>0.16496394670913808</v>
      </c>
      <c r="K7171">
        <v>7166</v>
      </c>
      <c r="L7171" s="14">
        <v>1.4011327363815701E-4</v>
      </c>
      <c r="M7171" s="14">
        <v>-0.180323974905435</v>
      </c>
    </row>
    <row r="7172" spans="1:13" x14ac:dyDescent="0.55000000000000004">
      <c r="A7172">
        <v>7167</v>
      </c>
      <c r="C7172">
        <f t="shared" si="339"/>
        <v>0.19108102391926657</v>
      </c>
      <c r="D7172">
        <f t="shared" si="340"/>
        <v>-7.9973647163722548E-4</v>
      </c>
      <c r="E7172" s="2">
        <f t="shared" si="341"/>
        <v>0.17223301080666764</v>
      </c>
      <c r="K7172">
        <v>7167</v>
      </c>
      <c r="L7172" s="14">
        <v>5.10910975258271E-4</v>
      </c>
      <c r="M7172" s="14">
        <v>-0.22392862754280199</v>
      </c>
    </row>
    <row r="7173" spans="1:13" x14ac:dyDescent="0.55000000000000004">
      <c r="A7173">
        <v>7168</v>
      </c>
      <c r="C7173">
        <f t="shared" si="339"/>
        <v>0.10837117413461006</v>
      </c>
      <c r="D7173">
        <f t="shared" si="340"/>
        <v>-7.7199842268176858E-4</v>
      </c>
      <c r="E7173" s="2">
        <f t="shared" si="341"/>
        <v>0.10228492220184962</v>
      </c>
      <c r="K7173">
        <v>7168</v>
      </c>
      <c r="L7173" s="14">
        <v>7.5374785366336204E-4</v>
      </c>
      <c r="M7173" s="14">
        <v>-0.21144896625972101</v>
      </c>
    </row>
    <row r="7174" spans="1:13" x14ac:dyDescent="0.55000000000000004">
      <c r="A7174">
        <v>7169</v>
      </c>
      <c r="C7174">
        <f t="shared" ref="C7174:C7237" si="342">$D$1*COS($B$2*(A7174-$L$2)+$B$1)</f>
        <v>-1.5375560747278702E-3</v>
      </c>
      <c r="D7174">
        <f t="shared" ref="D7174:D7237" si="343">$D$2*COS($B$2*(A7174-$L$3)+$B$3)</f>
        <v>-5.5050504206881129E-4</v>
      </c>
      <c r="E7174" s="2">
        <f t="shared" ref="E7174:E7237" si="344">(M7174-C7174)^2</f>
        <v>2.0872460317804153E-2</v>
      </c>
      <c r="K7174">
        <v>7169</v>
      </c>
      <c r="L7174" s="14">
        <v>8.0780390620625105E-4</v>
      </c>
      <c r="M7174" s="14">
        <v>-0.14601059964273799</v>
      </c>
    </row>
    <row r="7175" spans="1:13" x14ac:dyDescent="0.55000000000000004">
      <c r="A7175">
        <v>7170</v>
      </c>
      <c r="C7175">
        <f t="shared" si="342"/>
        <v>-0.11106039211841968</v>
      </c>
      <c r="D7175">
        <f t="shared" si="343"/>
        <v>-1.9084649962217872E-4</v>
      </c>
      <c r="E7175" s="2">
        <f t="shared" si="344"/>
        <v>4.4966975176688323E-3</v>
      </c>
      <c r="K7175">
        <v>7170</v>
      </c>
      <c r="L7175" s="14">
        <v>6.5954045918816505E-4</v>
      </c>
      <c r="M7175" s="14">
        <v>-4.4002972561231E-2</v>
      </c>
    </row>
    <row r="7176" spans="1:13" x14ac:dyDescent="0.55000000000000004">
      <c r="A7176">
        <v>7171</v>
      </c>
      <c r="C7176">
        <f t="shared" si="342"/>
        <v>-0.19270941070598718</v>
      </c>
      <c r="D7176">
        <f t="shared" si="343"/>
        <v>2.1671049149317719E-4</v>
      </c>
      <c r="E7176" s="2">
        <f t="shared" si="344"/>
        <v>6.8505148810910119E-2</v>
      </c>
      <c r="K7176">
        <v>7171</v>
      </c>
      <c r="L7176" s="14">
        <v>3.4609101267443602E-4</v>
      </c>
      <c r="M7176" s="14">
        <v>6.9025471972860394E-2</v>
      </c>
    </row>
    <row r="7177" spans="1:13" x14ac:dyDescent="0.55000000000000004">
      <c r="A7177">
        <v>7172</v>
      </c>
      <c r="C7177">
        <f t="shared" si="342"/>
        <v>-0.22599242920130122</v>
      </c>
      <c r="D7177">
        <f t="shared" si="343"/>
        <v>5.6987771714997904E-4</v>
      </c>
      <c r="E7177" s="2">
        <f t="shared" si="344"/>
        <v>0.15269219598289477</v>
      </c>
      <c r="K7177">
        <v>7172</v>
      </c>
      <c r="L7177" s="14">
        <v>-5.4039074956374802E-5</v>
      </c>
      <c r="M7177" s="14">
        <v>0.164766058848408</v>
      </c>
    </row>
    <row r="7178" spans="1:13" x14ac:dyDescent="0.55000000000000004">
      <c r="A7178">
        <v>7173</v>
      </c>
      <c r="C7178">
        <f t="shared" si="342"/>
        <v>-0.20255611150953581</v>
      </c>
      <c r="D7178">
        <f t="shared" si="343"/>
        <v>7.8001764787132336E-4</v>
      </c>
      <c r="E7178" s="2">
        <f t="shared" si="344"/>
        <v>0.17791192944258627</v>
      </c>
      <c r="K7178">
        <v>7173</v>
      </c>
      <c r="L7178" s="14">
        <v>-4.4063474103028002E-4</v>
      </c>
      <c r="M7178" s="14">
        <v>0.21923996415095001</v>
      </c>
    </row>
    <row r="7179" spans="1:13" x14ac:dyDescent="0.55000000000000004">
      <c r="A7179">
        <v>7174</v>
      </c>
      <c r="C7179">
        <f t="shared" si="342"/>
        <v>-0.12828247937294315</v>
      </c>
      <c r="D7179">
        <f t="shared" si="343"/>
        <v>7.9438959044444437E-4</v>
      </c>
      <c r="E7179" s="2">
        <f t="shared" si="344"/>
        <v>0.12046892723330004</v>
      </c>
      <c r="K7179">
        <v>7174</v>
      </c>
      <c r="L7179" s="14">
        <v>-7.1687070271366903E-4</v>
      </c>
      <c r="M7179" s="14">
        <v>0.218803860365889</v>
      </c>
    </row>
    <row r="7180" spans="1:13" x14ac:dyDescent="0.55000000000000004">
      <c r="A7180">
        <v>7175</v>
      </c>
      <c r="C7180">
        <f t="shared" si="342"/>
        <v>-2.1812648893861305E-2</v>
      </c>
      <c r="D7180">
        <f t="shared" si="343"/>
        <v>6.0938649022000181E-4</v>
      </c>
      <c r="E7180" s="2">
        <f t="shared" si="344"/>
        <v>3.4365603987935867E-2</v>
      </c>
      <c r="K7180">
        <v>7175</v>
      </c>
      <c r="L7180" s="14">
        <v>-8.1356194975944305E-4</v>
      </c>
      <c r="M7180" s="14">
        <v>0.16356697239158599</v>
      </c>
    </row>
    <row r="7181" spans="1:13" x14ac:dyDescent="0.55000000000000004">
      <c r="A7181">
        <v>7176</v>
      </c>
      <c r="C7181">
        <f t="shared" si="342"/>
        <v>9.0131696683421567E-2</v>
      </c>
      <c r="D7181">
        <f t="shared" si="343"/>
        <v>2.7144022579838603E-4</v>
      </c>
      <c r="E7181" s="2">
        <f t="shared" si="344"/>
        <v>5.1838069459130519E-4</v>
      </c>
      <c r="K7181">
        <v>7176</v>
      </c>
      <c r="L7181" s="14">
        <v>-7.0649155951603697E-4</v>
      </c>
      <c r="M7181" s="14">
        <v>6.7363721485980202E-2</v>
      </c>
    </row>
    <row r="7182" spans="1:13" x14ac:dyDescent="0.55000000000000004">
      <c r="A7182">
        <v>7177</v>
      </c>
      <c r="C7182">
        <f t="shared" si="342"/>
        <v>0.17945488621658687</v>
      </c>
      <c r="D7182">
        <f t="shared" si="343"/>
        <v>-1.346318137809576E-4</v>
      </c>
      <c r="E7182" s="2">
        <f t="shared" si="344"/>
        <v>5.0699762491215855E-2</v>
      </c>
      <c r="K7182">
        <v>7177</v>
      </c>
      <c r="L7182" s="14">
        <v>-4.2247597543639101E-4</v>
      </c>
      <c r="M7182" s="14">
        <v>-4.5711191359978497E-2</v>
      </c>
    </row>
    <row r="7183" spans="1:13" x14ac:dyDescent="0.55000000000000004">
      <c r="A7183">
        <v>7178</v>
      </c>
      <c r="C7183">
        <f t="shared" si="342"/>
        <v>0.22373868192128088</v>
      </c>
      <c r="D7183">
        <f t="shared" si="343"/>
        <v>-5.0691410592591237E-4</v>
      </c>
      <c r="E7183" s="2">
        <f t="shared" si="344"/>
        <v>0.13769749772865383</v>
      </c>
      <c r="K7183">
        <v>7178</v>
      </c>
      <c r="L7183" s="14">
        <v>-3.2648662458023201E-5</v>
      </c>
      <c r="M7183" s="14">
        <v>-0.14733745275818599</v>
      </c>
    </row>
    <row r="7184" spans="1:13" x14ac:dyDescent="0.55000000000000004">
      <c r="A7184">
        <v>7179</v>
      </c>
      <c r="C7184">
        <f t="shared" si="342"/>
        <v>0.2118687845009572</v>
      </c>
      <c r="D7184">
        <f t="shared" si="343"/>
        <v>-7.51971642385029E-4</v>
      </c>
      <c r="E7184" s="2">
        <f t="shared" si="344"/>
        <v>0.17971742459193865</v>
      </c>
      <c r="K7184">
        <v>7179</v>
      </c>
      <c r="L7184" s="14">
        <v>3.6535571057055399E-4</v>
      </c>
      <c r="M7184" s="14">
        <v>-0.212062135097907</v>
      </c>
    </row>
    <row r="7185" spans="1:13" x14ac:dyDescent="0.55000000000000004">
      <c r="A7185">
        <v>7180</v>
      </c>
      <c r="C7185">
        <f t="shared" si="342"/>
        <v>0.14682428801053118</v>
      </c>
      <c r="D7185">
        <f t="shared" si="343"/>
        <v>-8.0830014691009202E-4</v>
      </c>
      <c r="E7185" s="2">
        <f t="shared" si="344"/>
        <v>0.13726938167898164</v>
      </c>
      <c r="K7185">
        <v>7180</v>
      </c>
      <c r="L7185" s="14">
        <v>6.7185447938445601E-4</v>
      </c>
      <c r="M7185" s="14">
        <v>-0.22367454016437899</v>
      </c>
    </row>
    <row r="7186" spans="1:13" x14ac:dyDescent="0.55000000000000004">
      <c r="A7186">
        <v>7181</v>
      </c>
      <c r="C7186">
        <f t="shared" si="342"/>
        <v>4.4929990039897248E-2</v>
      </c>
      <c r="D7186">
        <f t="shared" si="343"/>
        <v>-6.6176235217597966E-4</v>
      </c>
      <c r="E7186" s="2">
        <f t="shared" si="344"/>
        <v>5.0263962599128666E-2</v>
      </c>
      <c r="K7186">
        <v>7181</v>
      </c>
      <c r="L7186" s="14">
        <v>8.1008312595391805E-4</v>
      </c>
      <c r="M7186" s="14">
        <v>-0.179266269070572</v>
      </c>
    </row>
    <row r="7187" spans="1:13" x14ac:dyDescent="0.55000000000000004">
      <c r="A7187">
        <v>7182</v>
      </c>
      <c r="C7187">
        <f t="shared" si="342"/>
        <v>-6.8240788381703874E-2</v>
      </c>
      <c r="D7187">
        <f t="shared" si="343"/>
        <v>-3.4913615588931768E-4</v>
      </c>
      <c r="E7187" s="2">
        <f t="shared" si="344"/>
        <v>4.7170889790613951E-4</v>
      </c>
      <c r="K7187">
        <v>7182</v>
      </c>
      <c r="L7187" s="14">
        <v>7.4542142823735098E-4</v>
      </c>
      <c r="M7187" s="14">
        <v>-8.9959648800845102E-2</v>
      </c>
    </row>
    <row r="7188" spans="1:13" x14ac:dyDescent="0.55000000000000004">
      <c r="A7188">
        <v>7183</v>
      </c>
      <c r="C7188">
        <f t="shared" si="342"/>
        <v>-0.16428456731892421</v>
      </c>
      <c r="D7188">
        <f t="shared" si="343"/>
        <v>5.1115856307492139E-5</v>
      </c>
      <c r="E7188" s="2">
        <f t="shared" si="344"/>
        <v>3.4656473017766289E-2</v>
      </c>
      <c r="K7188">
        <v>7183</v>
      </c>
      <c r="L7188" s="14">
        <v>4.9406430955991796E-4</v>
      </c>
      <c r="M7188" s="14">
        <v>2.1877923580199399E-2</v>
      </c>
    </row>
    <row r="7189" spans="1:13" x14ac:dyDescent="0.55000000000000004">
      <c r="A7189">
        <v>7184</v>
      </c>
      <c r="C7189">
        <f t="shared" si="342"/>
        <v>-0.219096382706155</v>
      </c>
      <c r="D7189">
        <f t="shared" si="343"/>
        <v>4.3853886601857828E-4</v>
      </c>
      <c r="E7189" s="2">
        <f t="shared" si="344"/>
        <v>0.12063980788930391</v>
      </c>
      <c r="K7189">
        <v>7184</v>
      </c>
      <c r="L7189" s="14">
        <v>1.18965719600743E-4</v>
      </c>
      <c r="M7189" s="14">
        <v>0.12823603427979799</v>
      </c>
    </row>
    <row r="7190" spans="1:13" x14ac:dyDescent="0.55000000000000004">
      <c r="A7190">
        <v>7185</v>
      </c>
      <c r="C7190">
        <f t="shared" si="342"/>
        <v>-0.21891962421946118</v>
      </c>
      <c r="D7190">
        <f t="shared" si="343"/>
        <v>7.1589786402486387E-4</v>
      </c>
      <c r="E7190" s="2">
        <f t="shared" si="344"/>
        <v>0.17757480701060088</v>
      </c>
      <c r="K7190">
        <v>7185</v>
      </c>
      <c r="L7190" s="14">
        <v>-2.8592857284218299E-4</v>
      </c>
      <c r="M7190" s="14">
        <v>0.20247663467541899</v>
      </c>
    </row>
    <row r="7191" spans="1:13" x14ac:dyDescent="0.55000000000000004">
      <c r="A7191">
        <v>7186</v>
      </c>
      <c r="C7191">
        <f t="shared" si="342"/>
        <v>-0.1637986545132297</v>
      </c>
      <c r="D7191">
        <f t="shared" si="343"/>
        <v>8.1358158809058086E-4</v>
      </c>
      <c r="E7191" s="2">
        <f t="shared" si="344"/>
        <v>0.15194743935251964</v>
      </c>
      <c r="K7191">
        <v>7186</v>
      </c>
      <c r="L7191" s="14">
        <v>-6.1921028044469397E-4</v>
      </c>
      <c r="M7191" s="14">
        <v>0.226005705842731</v>
      </c>
    </row>
    <row r="7192" spans="1:13" x14ac:dyDescent="0.55000000000000004">
      <c r="A7192">
        <v>7187</v>
      </c>
      <c r="C7192">
        <f t="shared" si="342"/>
        <v>-6.75676751258701E-2</v>
      </c>
      <c r="D7192">
        <f t="shared" si="343"/>
        <v>7.0707348248476699E-4</v>
      </c>
      <c r="E7192" s="2">
        <f t="shared" si="344"/>
        <v>6.7859166881786268E-2</v>
      </c>
      <c r="K7192">
        <v>7187</v>
      </c>
      <c r="L7192" s="14">
        <v>-7.9740693200813003E-4</v>
      </c>
      <c r="M7192" s="14">
        <v>0.19293024594411901</v>
      </c>
    </row>
    <row r="7193" spans="1:13" x14ac:dyDescent="0.55000000000000004">
      <c r="A7193">
        <v>7188</v>
      </c>
      <c r="C7193">
        <f t="shared" si="342"/>
        <v>4.5621366504494595E-2</v>
      </c>
      <c r="D7193">
        <f t="shared" si="343"/>
        <v>4.2310483670174434E-4</v>
      </c>
      <c r="E7193" s="2">
        <f t="shared" si="344"/>
        <v>4.3445028185516267E-3</v>
      </c>
      <c r="K7193">
        <v>7188</v>
      </c>
      <c r="L7193" s="14">
        <v>-7.7588807069665705E-4</v>
      </c>
      <c r="M7193" s="14">
        <v>0.111534209096448</v>
      </c>
    </row>
    <row r="7194" spans="1:13" x14ac:dyDescent="0.55000000000000004">
      <c r="A7194">
        <v>7189</v>
      </c>
      <c r="C7194">
        <f t="shared" si="342"/>
        <v>0.14736040676433776</v>
      </c>
      <c r="D7194">
        <f t="shared" si="343"/>
        <v>3.2945795248921027E-5</v>
      </c>
      <c r="E7194" s="2">
        <f t="shared" si="344"/>
        <v>2.1070458581816599E-2</v>
      </c>
      <c r="K7194">
        <v>7189</v>
      </c>
      <c r="L7194" s="14">
        <v>-5.60043228819057E-4</v>
      </c>
      <c r="M7194" s="14">
        <v>2.2037376725712499E-3</v>
      </c>
    </row>
    <row r="7195" spans="1:13" x14ac:dyDescent="0.55000000000000004">
      <c r="A7195">
        <v>7190</v>
      </c>
      <c r="C7195">
        <f t="shared" si="342"/>
        <v>0.21211509103611001</v>
      </c>
      <c r="D7195">
        <f t="shared" si="343"/>
        <v>-3.6548194635853951E-4</v>
      </c>
      <c r="E7195" s="2">
        <f t="shared" si="344"/>
        <v>0.10226805185050181</v>
      </c>
      <c r="K7195">
        <v>7190</v>
      </c>
      <c r="L7195" s="14">
        <v>-2.03932086027763E-4</v>
      </c>
      <c r="M7195" s="14">
        <v>-0.107678673522397</v>
      </c>
    </row>
    <row r="7196" spans="1:13" x14ac:dyDescent="0.55000000000000004">
      <c r="A7196">
        <v>7191</v>
      </c>
      <c r="C7196">
        <f t="shared" si="342"/>
        <v>0.22363335849168411</v>
      </c>
      <c r="D7196">
        <f t="shared" si="343"/>
        <v>-6.7218142319001688E-4</v>
      </c>
      <c r="E7196" s="2">
        <f t="shared" si="344"/>
        <v>0.17158289030705756</v>
      </c>
      <c r="K7196">
        <v>7191</v>
      </c>
      <c r="L7196" s="14">
        <v>2.03255112811999E-4</v>
      </c>
      <c r="M7196" s="14">
        <v>-0.19059229294368699</v>
      </c>
    </row>
    <row r="7197" spans="1:13" x14ac:dyDescent="0.55000000000000004">
      <c r="A7197">
        <v>7192</v>
      </c>
      <c r="C7197">
        <f t="shared" si="342"/>
        <v>0.17902436678302755</v>
      </c>
      <c r="D7197">
        <f t="shared" si="343"/>
        <v>-8.1017753126101297E-4</v>
      </c>
      <c r="E7197" s="2">
        <f t="shared" si="344"/>
        <v>0.16385920011520669</v>
      </c>
      <c r="K7197">
        <v>7192</v>
      </c>
      <c r="L7197" s="14">
        <v>5.5953580774481797E-4</v>
      </c>
      <c r="M7197" s="14">
        <v>-0.22577089024848301</v>
      </c>
    </row>
    <row r="7198" spans="1:13" x14ac:dyDescent="0.55000000000000004">
      <c r="A7198">
        <v>7193</v>
      </c>
      <c r="C7198">
        <f t="shared" si="342"/>
        <v>8.9484032546074094E-2</v>
      </c>
      <c r="D7198">
        <f t="shared" si="343"/>
        <v>-7.4483615617287478E-4</v>
      </c>
      <c r="E7198" s="2">
        <f t="shared" si="344"/>
        <v>8.6370039021578568E-2</v>
      </c>
      <c r="K7198">
        <v>7193</v>
      </c>
      <c r="L7198" s="14">
        <v>7.7567728851979704E-4</v>
      </c>
      <c r="M7198" s="14">
        <v>-0.204403767509625</v>
      </c>
    </row>
    <row r="7199" spans="1:13" x14ac:dyDescent="0.55000000000000004">
      <c r="A7199">
        <v>7194</v>
      </c>
      <c r="C7199">
        <f t="shared" si="342"/>
        <v>-2.2514907686195223E-2</v>
      </c>
      <c r="D7199">
        <f t="shared" si="343"/>
        <v>-4.9255660578581789E-4</v>
      </c>
      <c r="E7199" s="2">
        <f t="shared" si="344"/>
        <v>1.1952512201309398E-2</v>
      </c>
      <c r="K7199">
        <v>7194</v>
      </c>
      <c r="L7199" s="14">
        <v>7.9754558043244298E-4</v>
      </c>
      <c r="M7199" s="14">
        <v>-0.13184245316906701</v>
      </c>
    </row>
    <row r="7200" spans="1:13" x14ac:dyDescent="0.55000000000000004">
      <c r="A7200">
        <v>7195</v>
      </c>
      <c r="C7200">
        <f t="shared" si="342"/>
        <v>-0.12886308066582855</v>
      </c>
      <c r="D7200">
        <f t="shared" si="343"/>
        <v>-1.1665572961599598E-4</v>
      </c>
      <c r="E7200" s="2">
        <f t="shared" si="344"/>
        <v>1.0527314483292638E-2</v>
      </c>
      <c r="K7200">
        <v>7195</v>
      </c>
      <c r="L7200" s="14">
        <v>6.1966363411219798E-4</v>
      </c>
      <c r="M7200" s="14">
        <v>-2.6260378541115299E-2</v>
      </c>
    </row>
    <row r="7201" spans="1:13" x14ac:dyDescent="0.55000000000000004">
      <c r="A7201">
        <v>7196</v>
      </c>
      <c r="C7201">
        <f t="shared" si="342"/>
        <v>-0.20286933661510606</v>
      </c>
      <c r="D7201">
        <f t="shared" si="343"/>
        <v>2.8852327576869076E-4</v>
      </c>
      <c r="E7201" s="2">
        <f t="shared" si="344"/>
        <v>8.3387019860113959E-2</v>
      </c>
      <c r="K7201">
        <v>7196</v>
      </c>
      <c r="L7201" s="14">
        <v>2.8658308651444901E-4</v>
      </c>
      <c r="M7201" s="14">
        <v>8.5898770800020299E-2</v>
      </c>
    </row>
    <row r="7202" spans="1:13" x14ac:dyDescent="0.55000000000000004">
      <c r="A7202">
        <v>7197</v>
      </c>
      <c r="C7202">
        <f t="shared" si="342"/>
        <v>-0.22595966522302519</v>
      </c>
      <c r="D7202">
        <f t="shared" si="343"/>
        <v>6.2128902053526687E-4</v>
      </c>
      <c r="E7202" s="2">
        <f t="shared" si="344"/>
        <v>0.16200923281245225</v>
      </c>
      <c r="K7202">
        <v>7197</v>
      </c>
      <c r="L7202" s="14">
        <v>-1.18273972933241E-4</v>
      </c>
      <c r="M7202" s="14">
        <v>0.176544040117003</v>
      </c>
    </row>
    <row r="7203" spans="1:13" x14ac:dyDescent="0.55000000000000004">
      <c r="A7203">
        <v>7198</v>
      </c>
      <c r="C7203">
        <f t="shared" si="342"/>
        <v>-0.1923388807118023</v>
      </c>
      <c r="D7203">
        <f t="shared" si="343"/>
        <v>7.98124316880971E-4</v>
      </c>
      <c r="E7203" s="2">
        <f t="shared" si="344"/>
        <v>0.17248375840153218</v>
      </c>
      <c r="K7203">
        <v>7198</v>
      </c>
      <c r="L7203" s="14">
        <v>-4.93508582141342E-4</v>
      </c>
      <c r="M7203" s="14">
        <v>0.22297275938697</v>
      </c>
    </row>
    <row r="7204" spans="1:13" x14ac:dyDescent="0.55000000000000004">
      <c r="A7204">
        <v>7199</v>
      </c>
      <c r="C7204">
        <f t="shared" si="342"/>
        <v>-0.11044509132384585</v>
      </c>
      <c r="D7204">
        <f t="shared" si="343"/>
        <v>7.7464723281533043E-4</v>
      </c>
      <c r="E7204" s="2">
        <f t="shared" si="344"/>
        <v>0.10497707514474296</v>
      </c>
      <c r="K7204">
        <v>7199</v>
      </c>
      <c r="L7204" s="14">
        <v>-7.4514090544716401E-4</v>
      </c>
      <c r="M7204" s="14">
        <v>0.213556567845892</v>
      </c>
    </row>
    <row r="7205" spans="1:13" x14ac:dyDescent="0.55000000000000004">
      <c r="A7205">
        <v>7200</v>
      </c>
      <c r="C7205">
        <f t="shared" si="342"/>
        <v>-8.3191201141561029E-4</v>
      </c>
      <c r="D7205">
        <f t="shared" si="343"/>
        <v>5.5675002158115327E-4</v>
      </c>
      <c r="E7205" s="2">
        <f t="shared" si="344"/>
        <v>2.2947923694296518E-2</v>
      </c>
      <c r="K7205">
        <v>7200</v>
      </c>
      <c r="L7205" s="14">
        <v>-8.1014806646516097E-4</v>
      </c>
      <c r="M7205" s="14">
        <v>0.15065380907904399</v>
      </c>
    </row>
    <row r="7206" spans="1:13" x14ac:dyDescent="0.55000000000000004">
      <c r="A7206">
        <v>7201</v>
      </c>
      <c r="C7206">
        <f t="shared" si="342"/>
        <v>0.10899005968056606</v>
      </c>
      <c r="D7206">
        <f t="shared" si="343"/>
        <v>1.9912029028942653E-4</v>
      </c>
      <c r="E7206" s="2">
        <f t="shared" si="344"/>
        <v>3.477601301981072E-3</v>
      </c>
      <c r="K7206">
        <v>7201</v>
      </c>
      <c r="L7206" s="14">
        <v>-6.7224861844322596E-4</v>
      </c>
      <c r="M7206" s="14">
        <v>5.0018869239969801E-2</v>
      </c>
    </row>
    <row r="7207" spans="1:13" x14ac:dyDescent="0.55000000000000004">
      <c r="A7207">
        <v>7202</v>
      </c>
      <c r="C7207">
        <f t="shared" si="342"/>
        <v>0.19145782371915016</v>
      </c>
      <c r="D7207">
        <f t="shared" si="343"/>
        <v>-2.084844367308005E-4</v>
      </c>
      <c r="E7207" s="2">
        <f t="shared" si="344"/>
        <v>6.4821888368825895E-2</v>
      </c>
      <c r="K7207">
        <v>7202</v>
      </c>
      <c r="L7207" s="14">
        <v>-3.6598033360452098E-4</v>
      </c>
      <c r="M7207" s="14">
        <v>-6.3143606694792895E-2</v>
      </c>
    </row>
    <row r="7208" spans="1:13" x14ac:dyDescent="0.55000000000000004">
      <c r="A7208">
        <v>7203</v>
      </c>
      <c r="C7208">
        <f t="shared" si="342"/>
        <v>0.22587370961783318</v>
      </c>
      <c r="D7208">
        <f t="shared" si="343"/>
        <v>-5.6376396464632354E-4</v>
      </c>
      <c r="E7208" s="2">
        <f t="shared" si="344"/>
        <v>0.14927797831683062</v>
      </c>
      <c r="K7208">
        <v>7203</v>
      </c>
      <c r="L7208" s="14">
        <v>3.1949996162597102E-5</v>
      </c>
      <c r="M7208" s="14">
        <v>-0.160491374618347</v>
      </c>
    </row>
    <row r="7209" spans="1:13" x14ac:dyDescent="0.55000000000000004">
      <c r="A7209">
        <v>7204</v>
      </c>
      <c r="C7209">
        <f t="shared" si="342"/>
        <v>0.20360005544247697</v>
      </c>
      <c r="D7209">
        <f t="shared" si="343"/>
        <v>-7.7755062063712872E-4</v>
      </c>
      <c r="E7209" s="2">
        <f t="shared" si="344"/>
        <v>0.17744578097088598</v>
      </c>
      <c r="K7209">
        <v>7204</v>
      </c>
      <c r="L7209" s="14">
        <v>4.2187825118740599E-4</v>
      </c>
      <c r="M7209" s="14">
        <v>-0.21764308215253</v>
      </c>
    </row>
    <row r="7210" spans="1:13" x14ac:dyDescent="0.55000000000000004">
      <c r="A7210">
        <v>7205</v>
      </c>
      <c r="C7210">
        <f t="shared" si="342"/>
        <v>0.13022707889971744</v>
      </c>
      <c r="D7210">
        <f t="shared" si="343"/>
        <v>-7.9618846031468532E-4</v>
      </c>
      <c r="E7210" s="2">
        <f t="shared" si="344"/>
        <v>0.12285852789911027</v>
      </c>
      <c r="K7210">
        <v>7205</v>
      </c>
      <c r="L7210" s="14">
        <v>7.0614448105966305E-4</v>
      </c>
      <c r="M7210" s="14">
        <v>-0.220284729601951</v>
      </c>
    </row>
    <row r="7211" spans="1:13" x14ac:dyDescent="0.55000000000000004">
      <c r="A7211">
        <v>7206</v>
      </c>
      <c r="C7211">
        <f t="shared" si="342"/>
        <v>2.4169850522154146E-2</v>
      </c>
      <c r="D7211">
        <f t="shared" si="343"/>
        <v>-6.1499977877441624E-4</v>
      </c>
      <c r="E7211" s="2">
        <f t="shared" si="344"/>
        <v>3.6835033083654434E-2</v>
      </c>
      <c r="K7211">
        <v>7206</v>
      </c>
      <c r="L7211" s="14">
        <v>8.1355244504819799E-4</v>
      </c>
      <c r="M7211" s="14">
        <v>-0.167754699975312</v>
      </c>
    </row>
    <row r="7212" spans="1:13" x14ac:dyDescent="0.55000000000000004">
      <c r="A7212">
        <v>7207</v>
      </c>
      <c r="C7212">
        <f t="shared" si="342"/>
        <v>-8.795350087644363E-2</v>
      </c>
      <c r="D7212">
        <f t="shared" si="343"/>
        <v>-2.7945911592855069E-4</v>
      </c>
      <c r="E7212" s="2">
        <f t="shared" si="344"/>
        <v>2.1738659200173642E-4</v>
      </c>
      <c r="K7212">
        <v>7207</v>
      </c>
      <c r="L7212" s="14">
        <v>7.1720115226144704E-4</v>
      </c>
      <c r="M7212" s="14">
        <v>-7.3209465065250806E-2</v>
      </c>
    </row>
    <row r="7213" spans="1:13" x14ac:dyDescent="0.55000000000000004">
      <c r="A7213">
        <v>7208</v>
      </c>
      <c r="C7213">
        <f t="shared" si="342"/>
        <v>-0.17800237746572337</v>
      </c>
      <c r="D7213">
        <f t="shared" si="343"/>
        <v>1.2621989447290135E-4</v>
      </c>
      <c r="E7213" s="2">
        <f t="shared" si="344"/>
        <v>4.7381931963065761E-2</v>
      </c>
      <c r="K7213">
        <v>7208</v>
      </c>
      <c r="L7213" s="14">
        <v>4.4122238169788002E-4</v>
      </c>
      <c r="M7213" s="14">
        <v>3.9671534528952203E-2</v>
      </c>
    </row>
    <row r="7214" spans="1:13" x14ac:dyDescent="0.55000000000000004">
      <c r="A7214">
        <v>7209</v>
      </c>
      <c r="C7214">
        <f t="shared" si="342"/>
        <v>-0.22337640930655689</v>
      </c>
      <c r="D7214">
        <f t="shared" si="343"/>
        <v>5.0022037187705411E-4</v>
      </c>
      <c r="E7214" s="2">
        <f t="shared" si="344"/>
        <v>0.13395084786944572</v>
      </c>
      <c r="K7214">
        <v>7209</v>
      </c>
      <c r="L7214" s="14">
        <v>5.4736728493137998E-5</v>
      </c>
      <c r="M7214" s="14">
        <v>0.14261655219604599</v>
      </c>
    </row>
    <row r="7215" spans="1:13" x14ac:dyDescent="0.55000000000000004">
      <c r="A7215">
        <v>7210</v>
      </c>
      <c r="C7215">
        <f t="shared" si="342"/>
        <v>-0.21268767081256759</v>
      </c>
      <c r="D7215">
        <f t="shared" si="343"/>
        <v>7.4867607974891351E-4</v>
      </c>
      <c r="E7215" s="2">
        <f t="shared" si="344"/>
        <v>0.17853163508212816</v>
      </c>
      <c r="K7215">
        <v>7210</v>
      </c>
      <c r="L7215" s="14">
        <v>-3.4545807792472102E-4</v>
      </c>
      <c r="M7215" s="14">
        <v>0.20984236963678099</v>
      </c>
    </row>
    <row r="7216" spans="1:13" x14ac:dyDescent="0.55000000000000004">
      <c r="A7216">
        <v>7211</v>
      </c>
      <c r="C7216">
        <f t="shared" si="342"/>
        <v>-0.14861881004501568</v>
      </c>
      <c r="D7216">
        <f t="shared" si="343"/>
        <v>8.0922987244343538E-4</v>
      </c>
      <c r="E7216" s="2">
        <f t="shared" si="344"/>
        <v>0.13922649978973073</v>
      </c>
      <c r="K7216">
        <v>7211</v>
      </c>
      <c r="L7216" s="14">
        <v>-6.5913076566000497E-4</v>
      </c>
      <c r="M7216" s="14">
        <v>0.224511863834432</v>
      </c>
    </row>
    <row r="7217" spans="1:13" x14ac:dyDescent="0.55000000000000004">
      <c r="A7217">
        <v>7212</v>
      </c>
      <c r="C7217">
        <f t="shared" si="342"/>
        <v>-4.7249760592123484E-2</v>
      </c>
      <c r="D7217">
        <f t="shared" si="343"/>
        <v>6.6668402436697194E-4</v>
      </c>
      <c r="E7217" s="2">
        <f t="shared" si="344"/>
        <v>5.2992375888291213E-2</v>
      </c>
      <c r="K7217">
        <v>7212</v>
      </c>
      <c r="L7217" s="14">
        <v>-8.07720064185328E-4</v>
      </c>
      <c r="M7217" s="14">
        <v>0.18295096896426</v>
      </c>
    </row>
    <row r="7218" spans="1:13" x14ac:dyDescent="0.55000000000000004">
      <c r="A7218">
        <v>7213</v>
      </c>
      <c r="C7218">
        <f t="shared" si="342"/>
        <v>6.5977982823461151E-2</v>
      </c>
      <c r="D7218">
        <f t="shared" si="343"/>
        <v>3.5681453875863862E-4</v>
      </c>
      <c r="E7218" s="2">
        <f t="shared" si="344"/>
        <v>8.7562054303067156E-4</v>
      </c>
      <c r="K7218">
        <v>7213</v>
      </c>
      <c r="L7218" s="14">
        <v>-7.5401086190393402E-4</v>
      </c>
      <c r="M7218" s="14">
        <v>9.5568868971575599E-2</v>
      </c>
    </row>
    <row r="7219" spans="1:13" x14ac:dyDescent="0.55000000000000004">
      <c r="A7219">
        <v>7214</v>
      </c>
      <c r="C7219">
        <f t="shared" si="342"/>
        <v>0.16264664325589029</v>
      </c>
      <c r="D7219">
        <f t="shared" si="343"/>
        <v>-4.2607875024389583E-5</v>
      </c>
      <c r="E7219" s="2">
        <f t="shared" si="344"/>
        <v>3.182502234514064E-2</v>
      </c>
      <c r="K7219">
        <v>7214</v>
      </c>
      <c r="L7219" s="14">
        <v>-5.1145496171490297E-4</v>
      </c>
      <c r="M7219" s="14">
        <v>-1.57490471212616E-2</v>
      </c>
    </row>
    <row r="7220" spans="1:13" x14ac:dyDescent="0.55000000000000004">
      <c r="A7220">
        <v>7215</v>
      </c>
      <c r="C7220">
        <f t="shared" si="342"/>
        <v>0.21849442454945989</v>
      </c>
      <c r="D7220">
        <f t="shared" si="343"/>
        <v>-4.3133661026900286E-4</v>
      </c>
      <c r="E7220" s="2">
        <f t="shared" si="344"/>
        <v>0.11670213452307236</v>
      </c>
      <c r="K7220">
        <v>7215</v>
      </c>
      <c r="L7220" s="14">
        <v>-1.4080199352813899E-4</v>
      </c>
      <c r="M7220" s="14">
        <v>-0.123122516662583</v>
      </c>
    </row>
    <row r="7221" spans="1:13" x14ac:dyDescent="0.55000000000000004">
      <c r="A7221">
        <v>7216</v>
      </c>
      <c r="C7221">
        <f t="shared" si="342"/>
        <v>0.21950471078045222</v>
      </c>
      <c r="D7221">
        <f t="shared" si="343"/>
        <v>-7.1180894820227687E-4</v>
      </c>
      <c r="E7221" s="2">
        <f t="shared" si="344"/>
        <v>0.17569837413230668</v>
      </c>
      <c r="K7221">
        <v>7216</v>
      </c>
      <c r="L7221" s="14">
        <v>2.6511570740990101E-4</v>
      </c>
      <c r="M7221" s="14">
        <v>-0.19965918810911901</v>
      </c>
    </row>
    <row r="7222" spans="1:13" x14ac:dyDescent="0.55000000000000004">
      <c r="A7222">
        <v>7217</v>
      </c>
      <c r="C7222">
        <f t="shared" si="342"/>
        <v>0.16542394139774427</v>
      </c>
      <c r="D7222">
        <f t="shared" si="343"/>
        <v>-8.1363224387894471E-4</v>
      </c>
      <c r="E7222" s="2">
        <f t="shared" si="344"/>
        <v>0.15336146131627224</v>
      </c>
      <c r="K7222">
        <v>7217</v>
      </c>
      <c r="L7222" s="14">
        <v>6.0463353476868499E-4</v>
      </c>
      <c r="M7222" s="14">
        <v>-0.22618997729804499</v>
      </c>
    </row>
    <row r="7223" spans="1:13" x14ac:dyDescent="0.55000000000000004">
      <c r="A7223">
        <v>7218</v>
      </c>
      <c r="C7223">
        <f t="shared" si="342"/>
        <v>6.9825249584224397E-2</v>
      </c>
      <c r="D7223">
        <f t="shared" si="343"/>
        <v>-7.1125099634894147E-4</v>
      </c>
      <c r="E7223" s="2">
        <f t="shared" si="344"/>
        <v>7.0700328151677511E-2</v>
      </c>
      <c r="K7223">
        <v>7218</v>
      </c>
      <c r="L7223" s="14">
        <v>7.9271714247051495E-4</v>
      </c>
      <c r="M7223" s="14">
        <v>-0.19607008349192701</v>
      </c>
    </row>
    <row r="7224" spans="1:13" x14ac:dyDescent="0.55000000000000004">
      <c r="A7224">
        <v>7219</v>
      </c>
      <c r="C7224">
        <f t="shared" si="342"/>
        <v>-4.329810807545361E-2</v>
      </c>
      <c r="D7224">
        <f t="shared" si="343"/>
        <v>-4.303607407168273E-4</v>
      </c>
      <c r="E7224" s="2">
        <f t="shared" si="344"/>
        <v>5.4088836269594589E-3</v>
      </c>
      <c r="K7224">
        <v>7219</v>
      </c>
      <c r="L7224" s="14">
        <v>7.8225982418047397E-4</v>
      </c>
      <c r="M7224" s="14">
        <v>-0.116843220944763</v>
      </c>
    </row>
    <row r="7225" spans="1:13" x14ac:dyDescent="0.55000000000000004">
      <c r="A7225">
        <v>7220</v>
      </c>
      <c r="C7225">
        <f t="shared" si="342"/>
        <v>-0.14555455325989719</v>
      </c>
      <c r="D7225">
        <f t="shared" si="343"/>
        <v>-4.1459010449448216E-5</v>
      </c>
      <c r="E7225" s="2">
        <f t="shared" si="344"/>
        <v>1.8824472330099894E-2</v>
      </c>
      <c r="K7225">
        <v>7220</v>
      </c>
      <c r="L7225" s="14">
        <v>5.7588068013679505E-4</v>
      </c>
      <c r="M7225" s="14">
        <v>-8.3522488692642591E-3</v>
      </c>
    </row>
    <row r="7226" spans="1:13" x14ac:dyDescent="0.55000000000000004">
      <c r="A7226">
        <v>7221</v>
      </c>
      <c r="C7226">
        <f t="shared" si="342"/>
        <v>-0.21127987362148051</v>
      </c>
      <c r="D7226">
        <f t="shared" si="343"/>
        <v>3.5784805754350682E-4</v>
      </c>
      <c r="E7226" s="2">
        <f t="shared" si="344"/>
        <v>9.8288814404981759E-2</v>
      </c>
      <c r="K7226">
        <v>7221</v>
      </c>
      <c r="L7226" s="14">
        <v>2.2526864724848E-4</v>
      </c>
      <c r="M7226" s="14">
        <v>0.102230595749132</v>
      </c>
    </row>
    <row r="7227" spans="1:13" x14ac:dyDescent="0.55000000000000004">
      <c r="A7227">
        <v>7222</v>
      </c>
      <c r="C7227">
        <f t="shared" si="342"/>
        <v>-0.22397839913297377</v>
      </c>
      <c r="D7227">
        <f t="shared" si="343"/>
        <v>6.6734280594343723E-4</v>
      </c>
      <c r="E7227" s="2">
        <f t="shared" si="344"/>
        <v>0.16907520341528207</v>
      </c>
      <c r="K7227">
        <v>7222</v>
      </c>
      <c r="L7227" s="14">
        <v>-1.8176331580844801E-4</v>
      </c>
      <c r="M7227" s="14">
        <v>0.187209153469585</v>
      </c>
    </row>
    <row r="7228" spans="1:13" x14ac:dyDescent="0.55000000000000004">
      <c r="A7228">
        <v>7223</v>
      </c>
      <c r="C7228">
        <f t="shared" si="342"/>
        <v>-0.18046306755215233</v>
      </c>
      <c r="D7228">
        <f t="shared" si="343"/>
        <v>8.0934857652181866E-4</v>
      </c>
      <c r="E7228" s="2">
        <f t="shared" si="344"/>
        <v>0.1646436810630682</v>
      </c>
      <c r="K7228">
        <v>7223</v>
      </c>
      <c r="L7228" s="14">
        <v>-5.4327152884340202E-4</v>
      </c>
      <c r="M7228" s="14">
        <v>0.22530001734230701</v>
      </c>
    </row>
    <row r="7229" spans="1:13" x14ac:dyDescent="0.55000000000000004">
      <c r="A7229">
        <v>7224</v>
      </c>
      <c r="C7229">
        <f t="shared" si="342"/>
        <v>-9.1655309875389709E-2</v>
      </c>
      <c r="D7229">
        <f t="shared" si="343"/>
        <v>7.4822491410762393E-4</v>
      </c>
      <c r="E7229" s="2">
        <f t="shared" si="344"/>
        <v>8.9172951259586089E-2</v>
      </c>
      <c r="K7229">
        <v>7224</v>
      </c>
      <c r="L7229" s="14">
        <v>-7.6871401726763804E-4</v>
      </c>
      <c r="M7229" s="14">
        <v>0.20696309421181</v>
      </c>
    </row>
    <row r="7230" spans="1:13" x14ac:dyDescent="0.55000000000000004">
      <c r="A7230">
        <v>7225</v>
      </c>
      <c r="C7230">
        <f t="shared" si="342"/>
        <v>2.0155998639452225E-2</v>
      </c>
      <c r="D7230">
        <f t="shared" si="343"/>
        <v>4.9931256958223849E-4</v>
      </c>
      <c r="E7230" s="2">
        <f t="shared" si="344"/>
        <v>1.3603718930660076E-2</v>
      </c>
      <c r="K7230">
        <v>7225</v>
      </c>
      <c r="L7230" s="14">
        <v>-8.0162731131164103E-4</v>
      </c>
      <c r="M7230" s="14">
        <v>0.13679098023014</v>
      </c>
    </row>
    <row r="7231" spans="1:13" x14ac:dyDescent="0.55000000000000004">
      <c r="A7231">
        <v>7226</v>
      </c>
      <c r="C7231">
        <f t="shared" si="342"/>
        <v>0.12690857635053313</v>
      </c>
      <c r="D7231">
        <f t="shared" si="343"/>
        <v>1.2508329476560405E-4</v>
      </c>
      <c r="E7231" s="2">
        <f t="shared" si="344"/>
        <v>8.9396759674620577E-3</v>
      </c>
      <c r="K7231">
        <v>7226</v>
      </c>
      <c r="L7231" s="14">
        <v>-6.33768072302839E-4</v>
      </c>
      <c r="M7231" s="14">
        <v>3.2358716660198003E-2</v>
      </c>
    </row>
    <row r="7232" spans="1:13" x14ac:dyDescent="0.55000000000000004">
      <c r="A7232">
        <v>7227</v>
      </c>
      <c r="C7232">
        <f t="shared" si="342"/>
        <v>0.20180977641668432</v>
      </c>
      <c r="D7232">
        <f t="shared" si="343"/>
        <v>-2.8053925047942464E-4</v>
      </c>
      <c r="E7232" s="2">
        <f t="shared" si="344"/>
        <v>7.9517099413927941E-2</v>
      </c>
      <c r="K7232">
        <v>7227</v>
      </c>
      <c r="L7232" s="14">
        <v>-3.0717768797410401E-4</v>
      </c>
      <c r="M7232" s="14">
        <v>-8.0177988236195499E-2</v>
      </c>
    </row>
    <row r="7233" spans="1:13" x14ac:dyDescent="0.55000000000000004">
      <c r="A7233">
        <v>7228</v>
      </c>
      <c r="C7233">
        <f t="shared" si="342"/>
        <v>0.22606097641754358</v>
      </c>
      <c r="D7233">
        <f t="shared" si="343"/>
        <v>-6.1575235716403002E-4</v>
      </c>
      <c r="E7233" s="2">
        <f t="shared" si="344"/>
        <v>0.15895738008879134</v>
      </c>
      <c r="K7233">
        <v>7228</v>
      </c>
      <c r="L7233" s="14">
        <v>9.6347253899774595E-5</v>
      </c>
      <c r="M7233" s="14">
        <v>-0.172633618590705</v>
      </c>
    </row>
    <row r="7234" spans="1:13" x14ac:dyDescent="0.55000000000000004">
      <c r="A7234">
        <v>7229</v>
      </c>
      <c r="C7234">
        <f t="shared" si="342"/>
        <v>0.19357563632490726</v>
      </c>
      <c r="D7234">
        <f t="shared" si="343"/>
        <v>-7.9642460123033961E-4</v>
      </c>
      <c r="E7234" s="2">
        <f t="shared" si="344"/>
        <v>0.17258019432716712</v>
      </c>
      <c r="K7234">
        <v>7229</v>
      </c>
      <c r="L7234" s="14">
        <v>4.7574142833948499E-4</v>
      </c>
      <c r="M7234" s="14">
        <v>-0.22185208822795299</v>
      </c>
    </row>
    <row r="7235" spans="1:13" x14ac:dyDescent="0.55000000000000004">
      <c r="A7235">
        <v>7230</v>
      </c>
      <c r="C7235">
        <f t="shared" si="342"/>
        <v>0.11250689176538793</v>
      </c>
      <c r="D7235">
        <f t="shared" si="343"/>
        <v>-7.7721105768644989E-4</v>
      </c>
      <c r="E7235" s="2">
        <f t="shared" si="344"/>
        <v>0.10759267109314098</v>
      </c>
      <c r="K7235">
        <v>7230</v>
      </c>
      <c r="L7235" s="14">
        <v>7.3598321076601201E-4</v>
      </c>
      <c r="M7235" s="14">
        <v>-0.21550632609807099</v>
      </c>
    </row>
    <row r="7236" spans="1:13" x14ac:dyDescent="0.55000000000000004">
      <c r="A7236">
        <v>7231</v>
      </c>
      <c r="C7236">
        <f t="shared" si="342"/>
        <v>3.201288829872815E-3</v>
      </c>
      <c r="D7236">
        <f t="shared" si="343"/>
        <v>-5.6293392097251282E-4</v>
      </c>
      <c r="E7236" s="2">
        <f t="shared" si="344"/>
        <v>2.508642799649604E-2</v>
      </c>
      <c r="K7236">
        <v>7231</v>
      </c>
      <c r="L7236" s="14">
        <v>8.1189343234782199E-4</v>
      </c>
      <c r="M7236" s="14">
        <v>-0.15518566769274</v>
      </c>
    </row>
    <row r="7237" spans="1:13" x14ac:dyDescent="0.55000000000000004">
      <c r="A7237">
        <v>7232</v>
      </c>
      <c r="C7237">
        <f t="shared" si="342"/>
        <v>-0.10690777012412582</v>
      </c>
      <c r="D7237">
        <f t="shared" si="343"/>
        <v>-2.0737223580005203E-4</v>
      </c>
      <c r="E7237" s="2">
        <f t="shared" si="344"/>
        <v>2.5918254539385615E-3</v>
      </c>
      <c r="K7237">
        <v>7232</v>
      </c>
      <c r="L7237" s="14">
        <v>6.8445990717692299E-4</v>
      </c>
      <c r="M7237" s="14">
        <v>-5.5997796111771803E-2</v>
      </c>
    </row>
    <row r="7238" spans="1:13" x14ac:dyDescent="0.55000000000000004">
      <c r="A7238">
        <v>7233</v>
      </c>
      <c r="C7238">
        <f t="shared" ref="C7238:C7301" si="345">$D$1*COS($B$2*(A7238-$L$2)+$B$1)</f>
        <v>-0.19018523221218298</v>
      </c>
      <c r="D7238">
        <f t="shared" ref="D7238:D7301" si="346">$D$2*COS($B$2*(A7238-$L$3)+$B$3)</f>
        <v>2.0023550948683453E-4</v>
      </c>
      <c r="E7238" s="2">
        <f t="shared" ref="E7238:E7301" si="347">(M7238-C7238)^2</f>
        <v>6.1206909975297916E-2</v>
      </c>
      <c r="K7238">
        <v>7233</v>
      </c>
      <c r="L7238" s="14">
        <v>3.85599152172565E-4</v>
      </c>
      <c r="M7238" s="14">
        <v>5.7215070890497002E-2</v>
      </c>
    </row>
    <row r="7239" spans="1:13" x14ac:dyDescent="0.55000000000000004">
      <c r="A7239">
        <v>7234</v>
      </c>
      <c r="C7239">
        <f t="shared" si="345"/>
        <v>-0.22573020980450362</v>
      </c>
      <c r="D7239">
        <f t="shared" si="346"/>
        <v>5.5758836253363118E-4</v>
      </c>
      <c r="E7239" s="2">
        <f t="shared" si="347"/>
        <v>0.14579283407610374</v>
      </c>
      <c r="K7239">
        <v>7234</v>
      </c>
      <c r="L7239" s="14">
        <v>-9.8373025768875997E-6</v>
      </c>
      <c r="M7239" s="14">
        <v>0.15609806845170901</v>
      </c>
    </row>
    <row r="7240" spans="1:13" x14ac:dyDescent="0.55000000000000004">
      <c r="A7240">
        <v>7235</v>
      </c>
      <c r="C7240">
        <f t="shared" si="345"/>
        <v>-0.2046216627511947</v>
      </c>
      <c r="D7240">
        <f t="shared" si="346"/>
        <v>7.7499828961463159E-4</v>
      </c>
      <c r="E7240" s="2">
        <f t="shared" si="347"/>
        <v>0.17682613634109473</v>
      </c>
      <c r="K7240">
        <v>7235</v>
      </c>
      <c r="L7240" s="14">
        <v>-4.0280994386976301E-4</v>
      </c>
      <c r="M7240" s="14">
        <v>0.21588533640707699</v>
      </c>
    </row>
    <row r="7241" spans="1:13" x14ac:dyDescent="0.55000000000000004">
      <c r="A7241">
        <v>7236</v>
      </c>
      <c r="C7241">
        <f t="shared" si="345"/>
        <v>-0.13215739142976779</v>
      </c>
      <c r="D7241">
        <f t="shared" si="346"/>
        <v>7.9789998167016098E-4</v>
      </c>
      <c r="E7241" s="2">
        <f t="shared" si="347"/>
        <v>0.12514626073232737</v>
      </c>
      <c r="K7241">
        <v>7236</v>
      </c>
      <c r="L7241" s="14">
        <v>-6.9489633586898201E-4</v>
      </c>
      <c r="M7241" s="14">
        <v>0.22160278260389499</v>
      </c>
    </row>
    <row r="7242" spans="1:13" x14ac:dyDescent="0.55000000000000004">
      <c r="A7242">
        <v>7237</v>
      </c>
      <c r="C7242">
        <f t="shared" si="345"/>
        <v>-2.6524400516254272E-2</v>
      </c>
      <c r="D7242">
        <f t="shared" si="346"/>
        <v>6.2054559672364783E-4</v>
      </c>
      <c r="E7242" s="2">
        <f t="shared" si="347"/>
        <v>3.9339881262907113E-2</v>
      </c>
      <c r="K7242">
        <v>7237</v>
      </c>
      <c r="L7242" s="14">
        <v>-8.1294162972591201E-4</v>
      </c>
      <c r="M7242" s="14">
        <v>0.17181843717370901</v>
      </c>
    </row>
    <row r="7243" spans="1:13" x14ac:dyDescent="0.55000000000000004">
      <c r="A7243">
        <v>7238</v>
      </c>
      <c r="C7243">
        <f t="shared" si="345"/>
        <v>8.5765655836836846E-2</v>
      </c>
      <c r="D7243">
        <f t="shared" si="346"/>
        <v>2.8744734706284854E-4</v>
      </c>
      <c r="E7243" s="2">
        <f t="shared" si="347"/>
        <v>4.5759239086324828E-5</v>
      </c>
      <c r="K7243">
        <v>7238</v>
      </c>
      <c r="L7243" s="14">
        <v>-7.2738064929424502E-4</v>
      </c>
      <c r="M7243" s="14">
        <v>7.9001098269166597E-2</v>
      </c>
    </row>
    <row r="7244" spans="1:13" x14ac:dyDescent="0.55000000000000004">
      <c r="A7244">
        <v>7239</v>
      </c>
      <c r="C7244">
        <f t="shared" si="345"/>
        <v>0.17653034037146845</v>
      </c>
      <c r="D7244">
        <f t="shared" si="346"/>
        <v>-1.1779412780139022E-4</v>
      </c>
      <c r="E7244" s="2">
        <f t="shared" si="347"/>
        <v>4.4155834046736238E-2</v>
      </c>
      <c r="K7244">
        <v>7239</v>
      </c>
      <c r="L7244" s="14">
        <v>-4.5964267290488298E-4</v>
      </c>
      <c r="M7244" s="14">
        <v>-3.3602555784122197E-2</v>
      </c>
    </row>
    <row r="7245" spans="1:13" x14ac:dyDescent="0.55000000000000004">
      <c r="A7245">
        <v>7240</v>
      </c>
      <c r="C7245">
        <f t="shared" si="345"/>
        <v>0.22298963043664446</v>
      </c>
      <c r="D7245">
        <f t="shared" si="346"/>
        <v>-4.9347175948127593E-4</v>
      </c>
      <c r="E7245" s="2">
        <f t="shared" si="347"/>
        <v>0.13016211584031964</v>
      </c>
      <c r="K7245">
        <v>7240</v>
      </c>
      <c r="L7245" s="14">
        <v>-7.6784337670361902E-5</v>
      </c>
      <c r="M7245" s="14">
        <v>-0.137790241286155</v>
      </c>
    </row>
    <row r="7246" spans="1:13" x14ac:dyDescent="0.55000000000000004">
      <c r="A7246">
        <v>7241</v>
      </c>
      <c r="C7246">
        <f t="shared" si="345"/>
        <v>0.21348322351275259</v>
      </c>
      <c r="D7246">
        <f t="shared" si="346"/>
        <v>-7.4529838110246104E-4</v>
      </c>
      <c r="E7246" s="2">
        <f t="shared" si="347"/>
        <v>0.17719951673580631</v>
      </c>
      <c r="K7246">
        <v>7241</v>
      </c>
      <c r="L7246" s="14">
        <v>3.2530511126915E-4</v>
      </c>
      <c r="M7246" s="14">
        <v>-0.20746750606947101</v>
      </c>
    </row>
    <row r="7247" spans="1:13" x14ac:dyDescent="0.55000000000000004">
      <c r="A7247">
        <v>7242</v>
      </c>
      <c r="C7247">
        <f t="shared" si="345"/>
        <v>0.15039702735647204</v>
      </c>
      <c r="D7247">
        <f t="shared" si="346"/>
        <v>-8.1007081871032997E-4</v>
      </c>
      <c r="E7247" s="2">
        <f t="shared" si="347"/>
        <v>0.14106054242763238</v>
      </c>
      <c r="K7247">
        <v>7242</v>
      </c>
      <c r="L7247" s="14">
        <v>6.4591987704490296E-4</v>
      </c>
      <c r="M7247" s="14">
        <v>-0.22518324692271899</v>
      </c>
    </row>
    <row r="7248" spans="1:13" x14ac:dyDescent="0.55000000000000004">
      <c r="A7248">
        <v>7243</v>
      </c>
      <c r="C7248">
        <f t="shared" si="345"/>
        <v>4.9564347451522626E-2</v>
      </c>
      <c r="D7248">
        <f t="shared" si="346"/>
        <v>-6.7153255575996384E-4</v>
      </c>
      <c r="E7248" s="2">
        <f t="shared" si="347"/>
        <v>5.5726587013592309E-2</v>
      </c>
      <c r="K7248">
        <v>7243</v>
      </c>
      <c r="L7248" s="14">
        <v>8.0476000261875001E-4</v>
      </c>
      <c r="M7248" s="14">
        <v>-0.186500446648725</v>
      </c>
    </row>
    <row r="7249" spans="1:13" x14ac:dyDescent="0.55000000000000004">
      <c r="A7249">
        <v>7244</v>
      </c>
      <c r="C7249">
        <f t="shared" si="345"/>
        <v>-6.3707938930208444E-2</v>
      </c>
      <c r="D7249">
        <f t="shared" si="346"/>
        <v>-3.6445377609701954E-4</v>
      </c>
      <c r="E7249" s="2">
        <f t="shared" si="347"/>
        <v>1.3987236187562705E-3</v>
      </c>
      <c r="K7249">
        <v>7244</v>
      </c>
      <c r="L7249" s="14">
        <v>7.6204299316812E-4</v>
      </c>
      <c r="M7249" s="14">
        <v>-0.101107452546782</v>
      </c>
    </row>
    <row r="7250" spans="1:13" x14ac:dyDescent="0.55000000000000004">
      <c r="A7250">
        <v>7245</v>
      </c>
      <c r="C7250">
        <f t="shared" si="345"/>
        <v>-0.16099087549726168</v>
      </c>
      <c r="D7250">
        <f t="shared" si="346"/>
        <v>3.4095219290206183E-5</v>
      </c>
      <c r="E7250" s="2">
        <f t="shared" si="347"/>
        <v>2.9104157248347751E-2</v>
      </c>
      <c r="K7250">
        <v>7245</v>
      </c>
      <c r="L7250" s="14">
        <v>5.28467588707011E-4</v>
      </c>
      <c r="M7250" s="14">
        <v>9.6085302706006796E-3</v>
      </c>
    </row>
    <row r="7251" spans="1:13" x14ac:dyDescent="0.55000000000000004">
      <c r="A7251">
        <v>7246</v>
      </c>
      <c r="C7251">
        <f t="shared" si="345"/>
        <v>-0.21786849573202277</v>
      </c>
      <c r="D7251">
        <f t="shared" si="346"/>
        <v>4.2408703329568594E-4</v>
      </c>
      <c r="E7251" s="2">
        <f t="shared" si="347"/>
        <v>0.11275256875145137</v>
      </c>
      <c r="K7251">
        <v>7246</v>
      </c>
      <c r="L7251" s="14">
        <v>1.6253419827932E-4</v>
      </c>
      <c r="M7251" s="14">
        <v>0.11791799707471801</v>
      </c>
    </row>
    <row r="7252" spans="1:13" x14ac:dyDescent="0.55000000000000004">
      <c r="A7252">
        <v>7247</v>
      </c>
      <c r="C7252">
        <f t="shared" si="345"/>
        <v>-0.22006571584387533</v>
      </c>
      <c r="D7252">
        <f t="shared" si="346"/>
        <v>7.0764194100117678E-4</v>
      </c>
      <c r="E7252" s="2">
        <f t="shared" si="347"/>
        <v>0.17368880244970522</v>
      </c>
      <c r="K7252">
        <v>7247</v>
      </c>
      <c r="L7252" s="14">
        <v>-2.4410689039639001E-4</v>
      </c>
      <c r="M7252" s="14">
        <v>0.196694170001326</v>
      </c>
    </row>
    <row r="7253" spans="1:13" x14ac:dyDescent="0.55000000000000004">
      <c r="A7253">
        <v>7248</v>
      </c>
      <c r="C7253">
        <f t="shared" si="345"/>
        <v>-0.1670310798961569</v>
      </c>
      <c r="D7253">
        <f t="shared" si="346"/>
        <v>8.1359363742399481E-4</v>
      </c>
      <c r="E7253" s="2">
        <f t="shared" si="347"/>
        <v>0.15463624084208669</v>
      </c>
      <c r="K7253">
        <v>7248</v>
      </c>
      <c r="L7253" s="14">
        <v>-5.8960989404311802E-4</v>
      </c>
      <c r="M7253" s="14">
        <v>0.226207067849057</v>
      </c>
    </row>
    <row r="7254" spans="1:13" x14ac:dyDescent="0.55000000000000004">
      <c r="A7254">
        <v>7249</v>
      </c>
      <c r="C7254">
        <f t="shared" si="345"/>
        <v>-7.2075163630316644E-2</v>
      </c>
      <c r="D7254">
        <f t="shared" si="346"/>
        <v>7.1535048004657477E-4</v>
      </c>
      <c r="E7254" s="2">
        <f t="shared" si="347"/>
        <v>7.3516989562944779E-2</v>
      </c>
      <c r="K7254">
        <v>7249</v>
      </c>
      <c r="L7254" s="14">
        <v>-7.8744144205250999E-4</v>
      </c>
      <c r="M7254" s="14">
        <v>0.19906500226722201</v>
      </c>
    </row>
    <row r="7255" spans="1:13" x14ac:dyDescent="0.55000000000000004">
      <c r="A7255">
        <v>7250</v>
      </c>
      <c r="C7255">
        <f t="shared" si="345"/>
        <v>4.0970099482825657E-2</v>
      </c>
      <c r="D7255">
        <f t="shared" si="346"/>
        <v>4.3756943056919798E-4</v>
      </c>
      <c r="E7255" s="2">
        <f t="shared" si="347"/>
        <v>6.5765243133356762E-3</v>
      </c>
      <c r="K7255">
        <v>7250</v>
      </c>
      <c r="L7255" s="14">
        <v>-7.8805339596778898E-4</v>
      </c>
      <c r="M7255" s="14">
        <v>0.122065871957941</v>
      </c>
    </row>
    <row r="7256" spans="1:13" x14ac:dyDescent="0.55000000000000004">
      <c r="A7256">
        <v>7251</v>
      </c>
      <c r="C7256">
        <f t="shared" si="345"/>
        <v>0.14373273120695548</v>
      </c>
      <c r="D7256">
        <f t="shared" si="346"/>
        <v>4.9967677250737158E-5</v>
      </c>
      <c r="E7256" s="2">
        <f t="shared" si="347"/>
        <v>1.6702497976189213E-2</v>
      </c>
      <c r="K7256">
        <v>7251</v>
      </c>
      <c r="L7256" s="14">
        <v>-5.9129248813458905E-4</v>
      </c>
      <c r="M7256" s="14">
        <v>1.44945867750997E-2</v>
      </c>
    </row>
    <row r="7257" spans="1:13" x14ac:dyDescent="0.55000000000000004">
      <c r="A7257">
        <v>7252</v>
      </c>
      <c r="C7257">
        <f t="shared" si="345"/>
        <v>0.21042147704251932</v>
      </c>
      <c r="D7257">
        <f t="shared" si="346"/>
        <v>-3.501749098119033E-4</v>
      </c>
      <c r="E7257" s="2">
        <f t="shared" si="347"/>
        <v>9.4327875355800644E-2</v>
      </c>
      <c r="K7257">
        <v>7252</v>
      </c>
      <c r="L7257" s="14">
        <v>-2.4643870853578801E-4</v>
      </c>
      <c r="M7257" s="14">
        <v>-9.6706957583453795E-2</v>
      </c>
    </row>
    <row r="7258" spans="1:13" x14ac:dyDescent="0.55000000000000004">
      <c r="A7258">
        <v>7253</v>
      </c>
      <c r="C7258">
        <f t="shared" si="345"/>
        <v>0.2242988674757701</v>
      </c>
      <c r="D7258">
        <f t="shared" si="346"/>
        <v>-6.6243097562502346E-4</v>
      </c>
      <c r="E7258" s="2">
        <f t="shared" si="347"/>
        <v>0.16645299394503346</v>
      </c>
      <c r="K7258">
        <v>7253</v>
      </c>
      <c r="L7258" s="14">
        <v>1.6013717441055799E-4</v>
      </c>
      <c r="M7258" s="14">
        <v>-0.18368764448882099</v>
      </c>
    </row>
    <row r="7259" spans="1:13" x14ac:dyDescent="0.55000000000000004">
      <c r="A7259">
        <v>7254</v>
      </c>
      <c r="C7259">
        <f t="shared" si="345"/>
        <v>0.18188197001760104</v>
      </c>
      <c r="D7259">
        <f t="shared" si="346"/>
        <v>-8.084308294933481E-4</v>
      </c>
      <c r="E7259" s="2">
        <f t="shared" si="347"/>
        <v>0.16527850474304778</v>
      </c>
      <c r="K7259">
        <v>7254</v>
      </c>
      <c r="L7259" s="14">
        <v>5.2660570860687205E-4</v>
      </c>
      <c r="M7259" s="14">
        <v>-0.22466262131654499</v>
      </c>
    </row>
    <row r="7260" spans="1:13" x14ac:dyDescent="0.55000000000000004">
      <c r="A7260">
        <v>7255</v>
      </c>
      <c r="C7260">
        <f t="shared" si="345"/>
        <v>9.381653185275407E-2</v>
      </c>
      <c r="D7260">
        <f t="shared" si="346"/>
        <v>-7.5153158552867031E-4</v>
      </c>
      <c r="E7260" s="2">
        <f t="shared" si="347"/>
        <v>9.1921740155835305E-2</v>
      </c>
      <c r="K7260">
        <v>7255</v>
      </c>
      <c r="L7260" s="14">
        <v>7.6118257625794902E-4</v>
      </c>
      <c r="M7260" s="14">
        <v>-0.20936945092982001</v>
      </c>
    </row>
    <row r="7261" spans="1:13" x14ac:dyDescent="0.55000000000000004">
      <c r="A7261">
        <v>7256</v>
      </c>
      <c r="C7261">
        <f t="shared" si="345"/>
        <v>-1.7794878311545879E-2</v>
      </c>
      <c r="D7261">
        <f t="shared" si="346"/>
        <v>-5.0601375462522226E-4</v>
      </c>
      <c r="E7261" s="2">
        <f t="shared" si="347"/>
        <v>1.5337218538884251E-2</v>
      </c>
      <c r="K7261">
        <v>7256</v>
      </c>
      <c r="L7261" s="14">
        <v>8.0511654565134001E-4</v>
      </c>
      <c r="M7261" s="14">
        <v>-0.14163840272394401</v>
      </c>
    </row>
    <row r="7262" spans="1:13" x14ac:dyDescent="0.55000000000000004">
      <c r="A7262">
        <v>7257</v>
      </c>
      <c r="C7262">
        <f t="shared" si="345"/>
        <v>-0.12494014910592163</v>
      </c>
      <c r="D7262">
        <f t="shared" si="346"/>
        <v>-1.3349713723450989E-4</v>
      </c>
      <c r="E7262" s="2">
        <f t="shared" si="347"/>
        <v>7.4834629886471795E-3</v>
      </c>
      <c r="K7262">
        <v>7257</v>
      </c>
      <c r="L7262" s="14">
        <v>6.4740408160590798E-4</v>
      </c>
      <c r="M7262" s="14">
        <v>-3.8433137894996201E-2</v>
      </c>
    </row>
    <row r="7263" spans="1:13" x14ac:dyDescent="0.55000000000000004">
      <c r="A7263">
        <v>7258</v>
      </c>
      <c r="C7263">
        <f t="shared" si="345"/>
        <v>-0.20072807600258027</v>
      </c>
      <c r="D7263">
        <f t="shared" si="346"/>
        <v>2.7252444769452258E-4</v>
      </c>
      <c r="E7263" s="2">
        <f t="shared" si="347"/>
        <v>7.5694327290544636E-2</v>
      </c>
      <c r="K7263">
        <v>7258</v>
      </c>
      <c r="L7263" s="14">
        <v>3.2754524911893002E-4</v>
      </c>
      <c r="M7263" s="14">
        <v>7.4397944741631805E-2</v>
      </c>
    </row>
    <row r="7264" spans="1:13" x14ac:dyDescent="0.55000000000000004">
      <c r="A7264">
        <v>7259</v>
      </c>
      <c r="C7264">
        <f t="shared" si="345"/>
        <v>-0.22613748683747065</v>
      </c>
      <c r="D7264">
        <f t="shared" si="346"/>
        <v>6.1014814062348391E-4</v>
      </c>
      <c r="E7264" s="2">
        <f t="shared" si="347"/>
        <v>0.15581421030716214</v>
      </c>
      <c r="K7264">
        <v>7259</v>
      </c>
      <c r="L7264" s="14">
        <v>-7.4349322953090502E-5</v>
      </c>
      <c r="M7264" s="14">
        <v>0.16859560058637599</v>
      </c>
    </row>
    <row r="7265" spans="1:13" x14ac:dyDescent="0.55000000000000004">
      <c r="A7265">
        <v>7260</v>
      </c>
      <c r="C7265">
        <f t="shared" si="345"/>
        <v>-0.19479115507617542</v>
      </c>
      <c r="D7265">
        <f t="shared" si="346"/>
        <v>7.9463751115831473E-4</v>
      </c>
      <c r="E7265" s="2">
        <f t="shared" si="347"/>
        <v>0.17252276447501924</v>
      </c>
      <c r="K7265">
        <v>7260</v>
      </c>
      <c r="L7265" s="14">
        <v>-4.5762264586179501E-4</v>
      </c>
      <c r="M7265" s="14">
        <v>0.22056744237308801</v>
      </c>
    </row>
    <row r="7266" spans="1:13" x14ac:dyDescent="0.55000000000000004">
      <c r="A7266">
        <v>7261</v>
      </c>
      <c r="C7266">
        <f t="shared" si="345"/>
        <v>-0.11455634926253128</v>
      </c>
      <c r="D7266">
        <f t="shared" si="346"/>
        <v>7.7968961602215459E-4</v>
      </c>
      <c r="E7266" s="2">
        <f t="shared" si="347"/>
        <v>0.11012651261996473</v>
      </c>
      <c r="K7266">
        <v>7261</v>
      </c>
      <c r="L7266" s="14">
        <v>-7.2628153822962098E-4</v>
      </c>
      <c r="M7266" s="14">
        <v>0.21729679991638601</v>
      </c>
    </row>
    <row r="7267" spans="1:13" x14ac:dyDescent="0.55000000000000004">
      <c r="A7267">
        <v>7262</v>
      </c>
      <c r="C7267">
        <f t="shared" si="345"/>
        <v>-5.5703144402447953E-3</v>
      </c>
      <c r="D7267">
        <f t="shared" si="346"/>
        <v>5.6905606181754964E-4</v>
      </c>
      <c r="E7267" s="2">
        <f t="shared" si="347"/>
        <v>2.7282166292878558E-2</v>
      </c>
      <c r="K7267">
        <v>7262</v>
      </c>
      <c r="L7267" s="14">
        <v>-8.1303871382427495E-4</v>
      </c>
      <c r="M7267" s="14">
        <v>0.15960282590914299</v>
      </c>
    </row>
    <row r="7268" spans="1:13" x14ac:dyDescent="0.55000000000000004">
      <c r="A7268">
        <v>7263</v>
      </c>
      <c r="C7268">
        <f t="shared" si="345"/>
        <v>0.10481375189363079</v>
      </c>
      <c r="D7268">
        <f t="shared" si="346"/>
        <v>2.1560143084680677E-4</v>
      </c>
      <c r="E7268" s="2">
        <f t="shared" si="347"/>
        <v>1.8385587168668045E-3</v>
      </c>
      <c r="K7268">
        <v>7263</v>
      </c>
      <c r="L7268" s="14">
        <v>-6.9616529981563304E-4</v>
      </c>
      <c r="M7268" s="14">
        <v>6.1935334048906103E-2</v>
      </c>
    </row>
    <row r="7269" spans="1:13" x14ac:dyDescent="0.55000000000000004">
      <c r="A7269">
        <v>7264</v>
      </c>
      <c r="C7269">
        <f t="shared" si="345"/>
        <v>0.18889177580079949</v>
      </c>
      <c r="D7269">
        <f t="shared" si="346"/>
        <v>-1.9196461474890438E-4</v>
      </c>
      <c r="E7269" s="2">
        <f t="shared" si="347"/>
        <v>5.7665309178977837E-2</v>
      </c>
      <c r="K7269">
        <v>7264</v>
      </c>
      <c r="L7269" s="14">
        <v>-4.0493296777218199E-4</v>
      </c>
      <c r="M7269" s="14">
        <v>-5.1244246442798597E-2</v>
      </c>
    </row>
    <row r="7270" spans="1:13" x14ac:dyDescent="0.55000000000000004">
      <c r="A7270">
        <v>7265</v>
      </c>
      <c r="C7270">
        <f t="shared" si="345"/>
        <v>0.22556194550443895</v>
      </c>
      <c r="D7270">
        <f t="shared" si="346"/>
        <v>-5.5135158832696175E-4</v>
      </c>
      <c r="E7270" s="2">
        <f t="shared" si="347"/>
        <v>0.14224312799960545</v>
      </c>
      <c r="K7270">
        <v>7265</v>
      </c>
      <c r="L7270" s="14">
        <v>-1.2282661928428401E-5</v>
      </c>
      <c r="M7270" s="14">
        <v>-0.151589387516678</v>
      </c>
    </row>
    <row r="7271" spans="1:13" x14ac:dyDescent="0.55000000000000004">
      <c r="A7271">
        <v>7266</v>
      </c>
      <c r="C7271">
        <f t="shared" si="345"/>
        <v>0.20562082135684648</v>
      </c>
      <c r="D7271">
        <f t="shared" si="346"/>
        <v>-7.7236093481583307E-4</v>
      </c>
      <c r="E7271" s="2">
        <f t="shared" si="347"/>
        <v>0.17605480090573222</v>
      </c>
      <c r="K7271">
        <v>7266</v>
      </c>
      <c r="L7271" s="14">
        <v>3.8344391279140298E-4</v>
      </c>
      <c r="M7271" s="14">
        <v>-0.21396802609471799</v>
      </c>
    </row>
    <row r="7272" spans="1:13" x14ac:dyDescent="0.55000000000000004">
      <c r="A7272">
        <v>7267</v>
      </c>
      <c r="C7272">
        <f t="shared" si="345"/>
        <v>0.13407320519170979</v>
      </c>
      <c r="D7272">
        <f t="shared" si="346"/>
        <v>-7.9952396674270326E-4</v>
      </c>
      <c r="E7272" s="2">
        <f t="shared" si="347"/>
        <v>0.127327827577531</v>
      </c>
      <c r="K7272">
        <v>7267</v>
      </c>
      <c r="L7272" s="14">
        <v>6.83134580839287E-4</v>
      </c>
      <c r="M7272" s="14">
        <v>-0.22275704517606801</v>
      </c>
    </row>
    <row r="7273" spans="1:13" x14ac:dyDescent="0.55000000000000004">
      <c r="A7273">
        <v>7268</v>
      </c>
      <c r="C7273">
        <f t="shared" si="345"/>
        <v>2.8876040562389044E-2</v>
      </c>
      <c r="D7273">
        <f t="shared" si="346"/>
        <v>-6.2602333564521233E-4</v>
      </c>
      <c r="E7273" s="2">
        <f t="shared" si="347"/>
        <v>4.1873936596113763E-2</v>
      </c>
      <c r="K7273">
        <v>7268</v>
      </c>
      <c r="L7273" s="14">
        <v>8.1172995525669901E-4</v>
      </c>
      <c r="M7273" s="14">
        <v>-0.17575518040868801</v>
      </c>
    </row>
    <row r="7274" spans="1:13" x14ac:dyDescent="0.55000000000000004">
      <c r="A7274">
        <v>7269</v>
      </c>
      <c r="C7274">
        <f t="shared" si="345"/>
        <v>-8.3568401589449948E-2</v>
      </c>
      <c r="D7274">
        <f t="shared" si="346"/>
        <v>-2.9540404282569767E-4</v>
      </c>
      <c r="E7274" s="2">
        <f t="shared" si="347"/>
        <v>1.359413314539029E-6</v>
      </c>
      <c r="K7274">
        <v>7269</v>
      </c>
      <c r="L7274" s="14">
        <v>7.3702252677301404E-4</v>
      </c>
      <c r="M7274" s="14">
        <v>-8.4734340401969296E-2</v>
      </c>
    </row>
    <row r="7275" spans="1:13" x14ac:dyDescent="0.55000000000000004">
      <c r="A7275">
        <v>7270</v>
      </c>
      <c r="C7275">
        <f t="shared" si="345"/>
        <v>-0.17503893642447876</v>
      </c>
      <c r="D7275">
        <f t="shared" si="346"/>
        <v>1.0935543811989204E-4</v>
      </c>
      <c r="E7275" s="2">
        <f t="shared" si="347"/>
        <v>4.1025561553936808E-2</v>
      </c>
      <c r="K7275">
        <v>7270</v>
      </c>
      <c r="L7275" s="14">
        <v>4.7772323430320801E-4</v>
      </c>
      <c r="M7275" s="14">
        <v>2.75087408121087E-2</v>
      </c>
    </row>
    <row r="7276" spans="1:13" x14ac:dyDescent="0.55000000000000004">
      <c r="A7276">
        <v>7271</v>
      </c>
      <c r="C7276">
        <f t="shared" si="345"/>
        <v>-0.22257838774441158</v>
      </c>
      <c r="D7276">
        <f t="shared" si="346"/>
        <v>4.866690091176448E-4</v>
      </c>
      <c r="E7276" s="2">
        <f t="shared" si="347"/>
        <v>0.12633793125569037</v>
      </c>
      <c r="K7276">
        <v>7271</v>
      </c>
      <c r="L7276" s="14">
        <v>9.8775194222374595E-5</v>
      </c>
      <c r="M7276" s="14">
        <v>0.13286208723795501</v>
      </c>
    </row>
    <row r="7277" spans="1:13" x14ac:dyDescent="0.55000000000000004">
      <c r="A7277">
        <v>7272</v>
      </c>
      <c r="C7277">
        <f t="shared" si="345"/>
        <v>-0.21425535532274556</v>
      </c>
      <c r="D7277">
        <f t="shared" si="346"/>
        <v>7.4183891700738526E-4</v>
      </c>
      <c r="E7277" s="2">
        <f t="shared" si="347"/>
        <v>0.17572415879838441</v>
      </c>
      <c r="K7277">
        <v>7272</v>
      </c>
      <c r="L7277" s="14">
        <v>-3.0491170600827202E-4</v>
      </c>
      <c r="M7277" s="14">
        <v>0.204939299698504</v>
      </c>
    </row>
    <row r="7278" spans="1:13" x14ac:dyDescent="0.55000000000000004">
      <c r="A7278">
        <v>7273</v>
      </c>
      <c r="C7278">
        <f t="shared" si="345"/>
        <v>-0.15215874485962982</v>
      </c>
      <c r="D7278">
        <f t="shared" si="346"/>
        <v>8.1082289345195619E-4</v>
      </c>
      <c r="E7278" s="2">
        <f t="shared" si="347"/>
        <v>0.14276830859986486</v>
      </c>
      <c r="K7278">
        <v>7273</v>
      </c>
      <c r="L7278" s="14">
        <v>-6.3223157793424801E-4</v>
      </c>
      <c r="M7278" s="14">
        <v>0.22568819319844799</v>
      </c>
    </row>
    <row r="7279" spans="1:13" x14ac:dyDescent="0.55000000000000004">
      <c r="A7279">
        <v>7274</v>
      </c>
      <c r="C7279">
        <f t="shared" si="345"/>
        <v>-5.1873496688611222E-2</v>
      </c>
      <c r="D7279">
        <f t="shared" si="346"/>
        <v>6.7630741443062167E-4</v>
      </c>
      <c r="E7279" s="2">
        <f t="shared" si="347"/>
        <v>5.8460264438889895E-2</v>
      </c>
      <c r="K7279">
        <v>7274</v>
      </c>
      <c r="L7279" s="14">
        <v>-8.0120512908662402E-4</v>
      </c>
      <c r="M7279" s="14">
        <v>0.189912078643934</v>
      </c>
    </row>
    <row r="7280" spans="1:13" x14ac:dyDescent="0.55000000000000004">
      <c r="A7280">
        <v>7275</v>
      </c>
      <c r="C7280">
        <f t="shared" si="345"/>
        <v>6.1430905744694293E-2</v>
      </c>
      <c r="D7280">
        <f t="shared" si="346"/>
        <v>3.720530298164089E-4</v>
      </c>
      <c r="E7280" s="2">
        <f t="shared" si="347"/>
        <v>2.0376557229348962E-3</v>
      </c>
      <c r="K7280">
        <v>7275</v>
      </c>
      <c r="L7280" s="14">
        <v>-7.6951188534347904E-4</v>
      </c>
      <c r="M7280" s="14">
        <v>0.10657130586404299</v>
      </c>
    </row>
    <row r="7281" spans="1:13" x14ac:dyDescent="0.55000000000000004">
      <c r="A7281">
        <v>7276</v>
      </c>
      <c r="C7281">
        <f t="shared" si="345"/>
        <v>0.15931744569683468</v>
      </c>
      <c r="D7281">
        <f t="shared" si="346"/>
        <v>-2.5578823026092944E-5</v>
      </c>
      <c r="E7281" s="2">
        <f t="shared" si="347"/>
        <v>2.6496793600961886E-2</v>
      </c>
      <c r="K7281">
        <v>7276</v>
      </c>
      <c r="L7281" s="14">
        <v>-5.45089616210892E-4</v>
      </c>
      <c r="M7281" s="14">
        <v>-3.4609115898816801E-3</v>
      </c>
    </row>
    <row r="7282" spans="1:13" x14ac:dyDescent="0.55000000000000004">
      <c r="A7282">
        <v>7277</v>
      </c>
      <c r="C7282">
        <f t="shared" si="345"/>
        <v>0.21721866492345548</v>
      </c>
      <c r="D7282">
        <f t="shared" si="346"/>
        <v>-4.1679093043768718E-4</v>
      </c>
      <c r="E7282" s="2">
        <f t="shared" si="347"/>
        <v>0.10879771557413345</v>
      </c>
      <c r="K7282">
        <v>7277</v>
      </c>
      <c r="L7282" s="14">
        <v>-1.8414627120780499E-4</v>
      </c>
      <c r="M7282" s="14">
        <v>-0.11262632226618401</v>
      </c>
    </row>
    <row r="7283" spans="1:13" x14ac:dyDescent="0.55000000000000004">
      <c r="A7283">
        <v>7278</v>
      </c>
      <c r="C7283">
        <f t="shared" si="345"/>
        <v>0.22060257786279591</v>
      </c>
      <c r="D7283">
        <f t="shared" si="346"/>
        <v>-7.0339729957700884E-4</v>
      </c>
      <c r="E7283" s="2">
        <f t="shared" si="347"/>
        <v>0.17155033228670485</v>
      </c>
      <c r="K7283">
        <v>7278</v>
      </c>
      <c r="L7283" s="14">
        <v>2.22917649779808E-4</v>
      </c>
      <c r="M7283" s="14">
        <v>-0.19358377184794101</v>
      </c>
    </row>
    <row r="7284" spans="1:13" x14ac:dyDescent="0.55000000000000004">
      <c r="A7284">
        <v>7279</v>
      </c>
      <c r="C7284">
        <f t="shared" si="345"/>
        <v>0.16861989369196975</v>
      </c>
      <c r="D7284">
        <f t="shared" si="346"/>
        <v>-8.1346577296118158E-4</v>
      </c>
      <c r="E7284" s="2">
        <f t="shared" si="347"/>
        <v>0.15576982267948819</v>
      </c>
      <c r="K7284">
        <v>7279</v>
      </c>
      <c r="L7284" s="14">
        <v>5.7415046249936698E-4</v>
      </c>
      <c r="M7284" s="14">
        <v>-0.22605696486384699</v>
      </c>
    </row>
    <row r="7285" spans="1:13" x14ac:dyDescent="0.55000000000000004">
      <c r="A7285">
        <v>7280</v>
      </c>
      <c r="C7285">
        <f t="shared" si="345"/>
        <v>7.4317170429810384E-2</v>
      </c>
      <c r="D7285">
        <f t="shared" si="346"/>
        <v>-7.1937148383011324E-4</v>
      </c>
      <c r="E7285" s="2">
        <f t="shared" si="347"/>
        <v>7.6302990306494414E-2</v>
      </c>
      <c r="K7285">
        <v>7280</v>
      </c>
      <c r="L7285" s="14">
        <v>7.8158373011507395E-4</v>
      </c>
      <c r="M7285" s="14">
        <v>-0.201912788674003</v>
      </c>
    </row>
    <row r="7286" spans="1:13" x14ac:dyDescent="0.55000000000000004">
      <c r="A7286">
        <v>7281</v>
      </c>
      <c r="C7286">
        <f t="shared" si="345"/>
        <v>-3.863759612857029E-2</v>
      </c>
      <c r="D7286">
        <f t="shared" si="346"/>
        <v>-4.4473011540545489E-4</v>
      </c>
      <c r="E7286" s="2">
        <f t="shared" si="347"/>
        <v>7.842998621744781E-3</v>
      </c>
      <c r="K7286">
        <v>7281</v>
      </c>
      <c r="L7286" s="14">
        <v>7.9326450393000603E-4</v>
      </c>
      <c r="M7286" s="14">
        <v>-0.12719830198474999</v>
      </c>
    </row>
    <row r="7287" spans="1:13" x14ac:dyDescent="0.55000000000000004">
      <c r="A7287">
        <v>7282</v>
      </c>
      <c r="C7287">
        <f t="shared" si="345"/>
        <v>-0.14189514047458684</v>
      </c>
      <c r="D7287">
        <f t="shared" si="346"/>
        <v>-5.8470862181072563E-5</v>
      </c>
      <c r="E7287" s="2">
        <f t="shared" si="347"/>
        <v>1.4706153138902523E-2</v>
      </c>
      <c r="K7287">
        <v>7282</v>
      </c>
      <c r="L7287" s="14">
        <v>6.0626726167995295E-4</v>
      </c>
      <c r="M7287" s="14">
        <v>-2.0626211482439299E-2</v>
      </c>
    </row>
    <row r="7288" spans="1:13" x14ac:dyDescent="0.55000000000000004">
      <c r="A7288">
        <v>7283</v>
      </c>
      <c r="C7288">
        <f t="shared" si="345"/>
        <v>-0.20953999547249058</v>
      </c>
      <c r="D7288">
        <f t="shared" si="346"/>
        <v>3.4246334497203362E-4</v>
      </c>
      <c r="E7288" s="2">
        <f t="shared" si="347"/>
        <v>9.0391527159942711E-2</v>
      </c>
      <c r="K7288">
        <v>7283</v>
      </c>
      <c r="L7288" s="14">
        <v>2.6742662273311298E-4</v>
      </c>
      <c r="M7288" s="14">
        <v>9.1111841641375604E-2</v>
      </c>
    </row>
    <row r="7289" spans="1:13" x14ac:dyDescent="0.55000000000000004">
      <c r="A7289">
        <v>7284</v>
      </c>
      <c r="C7289">
        <f t="shared" si="345"/>
        <v>-0.22459472836202299</v>
      </c>
      <c r="D7289">
        <f t="shared" si="346"/>
        <v>6.5744647110352881E-4</v>
      </c>
      <c r="E7289" s="2">
        <f t="shared" si="347"/>
        <v>0.16372146926088399</v>
      </c>
      <c r="K7289">
        <v>7284</v>
      </c>
      <c r="L7289" s="14">
        <v>-1.3839267287155899E-4</v>
      </c>
      <c r="M7289" s="14">
        <v>0.180030368809277</v>
      </c>
    </row>
    <row r="7290" spans="1:13" x14ac:dyDescent="0.55000000000000004">
      <c r="A7290">
        <v>7285</v>
      </c>
      <c r="C7290">
        <f t="shared" si="345"/>
        <v>-0.18328091851393874</v>
      </c>
      <c r="D7290">
        <f t="shared" si="346"/>
        <v>8.0742439086010475E-4</v>
      </c>
      <c r="E7290" s="2">
        <f t="shared" si="347"/>
        <v>0.16576305434725366</v>
      </c>
      <c r="K7290">
        <v>7285</v>
      </c>
      <c r="L7290" s="14">
        <v>-5.0955066502973603E-4</v>
      </c>
      <c r="M7290" s="14">
        <v>0.22385917328156801</v>
      </c>
    </row>
    <row r="7291" spans="1:13" x14ac:dyDescent="0.55000000000000004">
      <c r="A7291">
        <v>7286</v>
      </c>
      <c r="C7291">
        <f t="shared" si="345"/>
        <v>-9.5967461374090457E-2</v>
      </c>
      <c r="D7291">
        <f t="shared" si="346"/>
        <v>7.5475580766657909E-4</v>
      </c>
      <c r="E7291" s="2">
        <f t="shared" si="347"/>
        <v>9.4610697917597769E-2</v>
      </c>
      <c r="K7291">
        <v>7286</v>
      </c>
      <c r="L7291" s="14">
        <v>-7.5308853210837999E-4</v>
      </c>
      <c r="M7291" s="14">
        <v>0.211621059084001</v>
      </c>
    </row>
    <row r="7292" spans="1:13" x14ac:dyDescent="0.55000000000000004">
      <c r="A7292">
        <v>7287</v>
      </c>
      <c r="C7292">
        <f t="shared" si="345"/>
        <v>1.5431805737069254E-2</v>
      </c>
      <c r="D7292">
        <f t="shared" si="346"/>
        <v>5.1265942573887856E-4</v>
      </c>
      <c r="E7292" s="2">
        <f t="shared" si="347"/>
        <v>1.7147727577445187E-2</v>
      </c>
      <c r="K7292">
        <v>7287</v>
      </c>
      <c r="L7292" s="14">
        <v>-8.080107044984E-4</v>
      </c>
      <c r="M7292" s="14">
        <v>0.14638113783710399</v>
      </c>
    </row>
    <row r="7293" spans="1:13" x14ac:dyDescent="0.55000000000000004">
      <c r="A7293">
        <v>7288</v>
      </c>
      <c r="C7293">
        <f t="shared" si="345"/>
        <v>0.12295801488488065</v>
      </c>
      <c r="D7293">
        <f t="shared" si="346"/>
        <v>1.4189633395401827E-4</v>
      </c>
      <c r="E7293" s="2">
        <f t="shared" si="347"/>
        <v>6.1589318355350017E-3</v>
      </c>
      <c r="K7293">
        <v>7288</v>
      </c>
      <c r="L7293" s="14">
        <v>-6.60561583412294E-4</v>
      </c>
      <c r="M7293" s="14">
        <v>4.4479152536252002E-2</v>
      </c>
    </row>
    <row r="7294" spans="1:13" x14ac:dyDescent="0.55000000000000004">
      <c r="A7294">
        <v>7289</v>
      </c>
      <c r="C7294">
        <f t="shared" si="345"/>
        <v>0.19962435404590001</v>
      </c>
      <c r="D7294">
        <f t="shared" si="346"/>
        <v>-2.6447974671589498E-4</v>
      </c>
      <c r="E7294" s="2">
        <f t="shared" si="347"/>
        <v>7.1924409908362227E-2</v>
      </c>
      <c r="K7294">
        <v>7289</v>
      </c>
      <c r="L7294" s="14">
        <v>-3.47670715934017E-4</v>
      </c>
      <c r="M7294" s="14">
        <v>-6.8562912445934404E-2</v>
      </c>
    </row>
    <row r="7295" spans="1:13" x14ac:dyDescent="0.55000000000000004">
      <c r="A7295">
        <v>7290</v>
      </c>
      <c r="C7295">
        <f t="shared" si="345"/>
        <v>0.22618918808897515</v>
      </c>
      <c r="D7295">
        <f t="shared" si="346"/>
        <v>-6.0447698574292571E-4</v>
      </c>
      <c r="E7295" s="2">
        <f t="shared" si="347"/>
        <v>0.15258567091555866</v>
      </c>
      <c r="K7295">
        <v>7290</v>
      </c>
      <c r="L7295" s="14">
        <v>5.2296439142472503E-5</v>
      </c>
      <c r="M7295" s="14">
        <v>-0.16443297067260701</v>
      </c>
    </row>
    <row r="7296" spans="1:13" x14ac:dyDescent="0.55000000000000004">
      <c r="A7296">
        <v>7291</v>
      </c>
      <c r="C7296">
        <f t="shared" si="345"/>
        <v>0.19598530361306163</v>
      </c>
      <c r="D7296">
        <f t="shared" si="346"/>
        <v>-7.927632427235827E-4</v>
      </c>
      <c r="E7296" s="2">
        <f t="shared" si="347"/>
        <v>0.17231222324035572</v>
      </c>
      <c r="K7296">
        <v>7291</v>
      </c>
      <c r="L7296" s="14">
        <v>4.39165626612175E-4</v>
      </c>
      <c r="M7296" s="14">
        <v>-0.21911977132623101</v>
      </c>
    </row>
    <row r="7297" spans="1:13" x14ac:dyDescent="0.55000000000000004">
      <c r="A7297">
        <v>7292</v>
      </c>
      <c r="C7297">
        <f t="shared" si="345"/>
        <v>0.1165932389726948</v>
      </c>
      <c r="D7297">
        <f t="shared" si="346"/>
        <v>-7.8208263590392253E-4</v>
      </c>
      <c r="E7297" s="2">
        <f t="shared" si="347"/>
        <v>0.11257360658646831</v>
      </c>
      <c r="K7297">
        <v>7292</v>
      </c>
      <c r="L7297" s="14">
        <v>7.16043058511101E-4</v>
      </c>
      <c r="M7297" s="14">
        <v>-0.21892666593082699</v>
      </c>
    </row>
    <row r="7298" spans="1:13" x14ac:dyDescent="0.55000000000000004">
      <c r="A7298">
        <v>7293</v>
      </c>
      <c r="C7298">
        <f t="shared" si="345"/>
        <v>7.9387289406630604E-3</v>
      </c>
      <c r="D7298">
        <f t="shared" si="346"/>
        <v>-5.7511577246635083E-4</v>
      </c>
      <c r="E7298" s="2">
        <f t="shared" si="347"/>
        <v>2.9529242628958431E-2</v>
      </c>
      <c r="K7298">
        <v>7293</v>
      </c>
      <c r="L7298" s="14">
        <v>8.1358306439727602E-4</v>
      </c>
      <c r="M7298" s="14">
        <v>-0.16390201893060999</v>
      </c>
    </row>
    <row r="7299" spans="1:13" x14ac:dyDescent="0.55000000000000004">
      <c r="A7299">
        <v>7294</v>
      </c>
      <c r="C7299">
        <f t="shared" si="345"/>
        <v>-0.10270823472034613</v>
      </c>
      <c r="D7299">
        <f t="shared" si="346"/>
        <v>-2.2380697261835785E-4</v>
      </c>
      <c r="E7299" s="2">
        <f t="shared" si="347"/>
        <v>1.2166939420309366E-3</v>
      </c>
      <c r="K7299">
        <v>7294</v>
      </c>
      <c r="L7299" s="14">
        <v>7.0735614470224001E-4</v>
      </c>
      <c r="M7299" s="14">
        <v>-6.7827094514915101E-2</v>
      </c>
    </row>
    <row r="7300" spans="1:13" x14ac:dyDescent="0.55000000000000004">
      <c r="A7300">
        <v>7295</v>
      </c>
      <c r="C7300">
        <f t="shared" si="345"/>
        <v>-0.18757759638436228</v>
      </c>
      <c r="D7300">
        <f t="shared" si="346"/>
        <v>1.8367265988016544E-4</v>
      </c>
      <c r="E7300" s="2">
        <f t="shared" si="347"/>
        <v>5.4201959495404947E-2</v>
      </c>
      <c r="K7300">
        <v>7295</v>
      </c>
      <c r="L7300" s="14">
        <v>4.2396749044758302E-4</v>
      </c>
      <c r="M7300" s="14">
        <v>4.52355464907876E-2</v>
      </c>
    </row>
    <row r="7301" spans="1:13" x14ac:dyDescent="0.55000000000000004">
      <c r="A7301">
        <v>7296</v>
      </c>
      <c r="C7301">
        <f t="shared" si="345"/>
        <v>-0.22536893517763629</v>
      </c>
      <c r="D7301">
        <f t="shared" si="346"/>
        <v>5.4505432625246407E-4</v>
      </c>
      <c r="E7301" s="2">
        <f t="shared" si="347"/>
        <v>0.13863528795268434</v>
      </c>
      <c r="K7301">
        <v>7296</v>
      </c>
      <c r="L7301" s="14">
        <v>3.4393548106963802E-5</v>
      </c>
      <c r="M7301" s="14">
        <v>0.14696866425691499</v>
      </c>
    </row>
    <row r="7302" spans="1:13" x14ac:dyDescent="0.55000000000000004">
      <c r="A7302">
        <v>7297</v>
      </c>
      <c r="C7302">
        <f t="shared" ref="C7302:C7365" si="348">$D$1*COS($B$2*(A7302-$L$2)+$B$1)</f>
        <v>-0.2065974216433997</v>
      </c>
      <c r="D7302">
        <f t="shared" ref="D7302:D7365" si="349">$D$2*COS($B$2*(A7302-$L$3)+$B$3)</f>
        <v>7.6963884558055144E-4</v>
      </c>
      <c r="E7302" s="2">
        <f t="shared" ref="E7302:E7365" si="350">(M7302-C7302)^2</f>
        <v>0.17513387171002529</v>
      </c>
      <c r="K7302">
        <v>7297</v>
      </c>
      <c r="L7302" s="14">
        <v>-3.63794471719127E-4</v>
      </c>
      <c r="M7302" s="14">
        <v>0.21189256833249601</v>
      </c>
    </row>
    <row r="7303" spans="1:13" x14ac:dyDescent="0.55000000000000004">
      <c r="A7303">
        <v>7298</v>
      </c>
      <c r="C7303">
        <f t="shared" si="348"/>
        <v>-0.13597431000479474</v>
      </c>
      <c r="D7303">
        <f t="shared" si="349"/>
        <v>8.0106023736760499E-4</v>
      </c>
      <c r="E7303" s="2">
        <f t="shared" si="350"/>
        <v>0.12939917927071751</v>
      </c>
      <c r="K7303">
        <v>7298</v>
      </c>
      <c r="L7303" s="14">
        <v>-6.7086790928610497E-4</v>
      </c>
      <c r="M7303" s="14">
        <v>0.22374666418314099</v>
      </c>
    </row>
    <row r="7304" spans="1:13" x14ac:dyDescent="0.55000000000000004">
      <c r="A7304">
        <v>7299</v>
      </c>
      <c r="C7304">
        <f t="shared" si="348"/>
        <v>-3.1224512666031351E-2</v>
      </c>
      <c r="D7304">
        <f t="shared" si="349"/>
        <v>6.3143239458546252E-4</v>
      </c>
      <c r="E7304" s="2">
        <f t="shared" si="350"/>
        <v>4.4430962338859042E-2</v>
      </c>
      <c r="K7304">
        <v>7299</v>
      </c>
      <c r="L7304" s="14">
        <v>-8.0991831721001105E-4</v>
      </c>
      <c r="M7304" s="14">
        <v>0.17956201996558399</v>
      </c>
    </row>
    <row r="7305" spans="1:13" x14ac:dyDescent="0.55000000000000004">
      <c r="A7305">
        <v>7300</v>
      </c>
      <c r="C7305">
        <f t="shared" si="348"/>
        <v>8.1361979191400244E-2</v>
      </c>
      <c r="D7305">
        <f t="shared" si="349"/>
        <v>3.0332833030120946E-4</v>
      </c>
      <c r="E7305" s="2">
        <f t="shared" si="350"/>
        <v>8.177539204601201E-5</v>
      </c>
      <c r="K7305">
        <v>7300</v>
      </c>
      <c r="L7305" s="14">
        <v>-7.4611965822019997E-4</v>
      </c>
      <c r="M7305" s="14">
        <v>9.0404953925745796E-2</v>
      </c>
    </row>
    <row r="7306" spans="1:13" x14ac:dyDescent="0.55000000000000004">
      <c r="A7306">
        <v>7301</v>
      </c>
      <c r="C7306">
        <f t="shared" si="348"/>
        <v>0.17352832924623809</v>
      </c>
      <c r="D7306">
        <f t="shared" si="349"/>
        <v>-1.0090475123474495E-4</v>
      </c>
      <c r="E7306" s="2">
        <f t="shared" si="350"/>
        <v>3.7994945872913292E-2</v>
      </c>
      <c r="K7306">
        <v>7301</v>
      </c>
      <c r="L7306" s="14">
        <v>-4.9545070223881303E-4</v>
      </c>
      <c r="M7306" s="14">
        <v>-2.13945936564141E-2</v>
      </c>
    </row>
    <row r="7307" spans="1:13" x14ac:dyDescent="0.55000000000000004">
      <c r="A7307">
        <v>7302</v>
      </c>
      <c r="C7307">
        <f t="shared" si="348"/>
        <v>0.22214272634661156</v>
      </c>
      <c r="D7307">
        <f t="shared" si="349"/>
        <v>-4.7981286710461449E-4</v>
      </c>
      <c r="E7307" s="2">
        <f t="shared" si="350"/>
        <v>0.12248492168107859</v>
      </c>
      <c r="K7307">
        <v>7302</v>
      </c>
      <c r="L7307" s="14">
        <v>-1.20693044328699E-4</v>
      </c>
      <c r="M7307" s="14">
        <v>-0.12783573253490099</v>
      </c>
    </row>
    <row r="7308" spans="1:13" x14ac:dyDescent="0.55000000000000004">
      <c r="A7308">
        <v>7303</v>
      </c>
      <c r="C7308">
        <f t="shared" si="348"/>
        <v>0.21500398153324693</v>
      </c>
      <c r="D7308">
        <f t="shared" si="349"/>
        <v>-7.3829806699575126E-4</v>
      </c>
      <c r="E7308" s="2">
        <f t="shared" si="350"/>
        <v>0.17410891246742571</v>
      </c>
      <c r="K7308">
        <v>7303</v>
      </c>
      <c r="L7308" s="14">
        <v>2.8429293525882601E-4</v>
      </c>
      <c r="M7308" s="14">
        <v>-0.202259619164712</v>
      </c>
    </row>
    <row r="7309" spans="1:13" x14ac:dyDescent="0.55000000000000004">
      <c r="A7309">
        <v>7304</v>
      </c>
      <c r="C7309">
        <f t="shared" si="348"/>
        <v>0.15390376927938523</v>
      </c>
      <c r="D7309">
        <f t="shared" si="349"/>
        <v>-8.1148601415944233E-4</v>
      </c>
      <c r="E7309" s="2">
        <f t="shared" si="350"/>
        <v>0.14434687991834491</v>
      </c>
      <c r="K7309">
        <v>7304</v>
      </c>
      <c r="L7309" s="14">
        <v>6.1807598558544805E-4</v>
      </c>
      <c r="M7309" s="14">
        <v>-0.22602632944713699</v>
      </c>
    </row>
    <row r="7310" spans="1:13" x14ac:dyDescent="0.55000000000000004">
      <c r="A7310">
        <v>7305</v>
      </c>
      <c r="C7310">
        <f t="shared" si="348"/>
        <v>5.4176954970458331E-2</v>
      </c>
      <c r="D7310">
        <f t="shared" si="349"/>
        <v>-6.8100807653712428E-4</v>
      </c>
      <c r="E7310" s="2">
        <f t="shared" si="350"/>
        <v>6.1187117187152647E-2</v>
      </c>
      <c r="K7310">
        <v>7305</v>
      </c>
      <c r="L7310" s="14">
        <v>7.9705807105714705E-4</v>
      </c>
      <c r="M7310" s="14">
        <v>-0.193183343353975</v>
      </c>
    </row>
    <row r="7311" spans="1:13" x14ac:dyDescent="0.55000000000000004">
      <c r="A7311">
        <v>7306</v>
      </c>
      <c r="C7311">
        <f t="shared" si="348"/>
        <v>-5.914713307645092E-2</v>
      </c>
      <c r="D7311">
        <f t="shared" si="349"/>
        <v>-3.7961146621529155E-4</v>
      </c>
      <c r="E7311" s="2">
        <f t="shared" si="350"/>
        <v>2.7888176691358642E-3</v>
      </c>
      <c r="K7311">
        <v>7306</v>
      </c>
      <c r="L7311" s="14">
        <v>7.76412018043287E-4</v>
      </c>
      <c r="M7311" s="14">
        <v>-0.111956390495353</v>
      </c>
    </row>
    <row r="7312" spans="1:13" x14ac:dyDescent="0.55000000000000004">
      <c r="A7312">
        <v>7307</v>
      </c>
      <c r="C7312">
        <f t="shared" si="348"/>
        <v>-0.15762653744381577</v>
      </c>
      <c r="D7312">
        <f t="shared" si="349"/>
        <v>1.7059620551751668E-5</v>
      </c>
      <c r="E7312" s="2">
        <f t="shared" si="350"/>
        <v>2.400555835819777E-2</v>
      </c>
      <c r="K7312">
        <v>7307</v>
      </c>
      <c r="L7312" s="14">
        <v>5.6130875860000296E-4</v>
      </c>
      <c r="M7312" s="14">
        <v>-2.6892651101459498E-3</v>
      </c>
    </row>
    <row r="7313" spans="1:13" x14ac:dyDescent="0.55000000000000004">
      <c r="A7313">
        <v>7308</v>
      </c>
      <c r="C7313">
        <f t="shared" si="348"/>
        <v>-0.21654500341561772</v>
      </c>
      <c r="D7313">
        <f t="shared" si="349"/>
        <v>4.0944910213834372E-4</v>
      </c>
      <c r="E7313" s="2">
        <f t="shared" si="350"/>
        <v>0.10484411306986914</v>
      </c>
      <c r="K7313">
        <v>7308</v>
      </c>
      <c r="L7313" s="14">
        <v>2.0562223845861001E-4</v>
      </c>
      <c r="M7313" s="14">
        <v>0.10725140340488599</v>
      </c>
    </row>
    <row r="7314" spans="1:13" x14ac:dyDescent="0.55000000000000004">
      <c r="A7314">
        <v>7309</v>
      </c>
      <c r="C7314">
        <f t="shared" si="348"/>
        <v>-0.22111523793897278</v>
      </c>
      <c r="D7314">
        <f t="shared" si="349"/>
        <v>6.9907548960233986E-4</v>
      </c>
      <c r="E7314" s="2">
        <f t="shared" si="350"/>
        <v>0.16928742459865515</v>
      </c>
      <c r="K7314">
        <v>7309</v>
      </c>
      <c r="L7314" s="14">
        <v>-2.015636468925E-4</v>
      </c>
      <c r="M7314" s="14">
        <v>0.19033029259776199</v>
      </c>
    </row>
    <row r="7315" spans="1:13" x14ac:dyDescent="0.55000000000000004">
      <c r="A7315">
        <v>7310</v>
      </c>
      <c r="C7315">
        <f t="shared" si="348"/>
        <v>-0.17019020847905789</v>
      </c>
      <c r="D7315">
        <f t="shared" si="349"/>
        <v>8.1324866451830272E-4</v>
      </c>
      <c r="E7315" s="2">
        <f t="shared" si="350"/>
        <v>0.15676055521172835</v>
      </c>
      <c r="K7315">
        <v>7310</v>
      </c>
      <c r="L7315" s="14">
        <v>-5.5826666646929899E-4</v>
      </c>
      <c r="M7315" s="14">
        <v>0.225739779286113</v>
      </c>
    </row>
    <row r="7316" spans="1:13" x14ac:dyDescent="0.55000000000000004">
      <c r="A7316">
        <v>7311</v>
      </c>
      <c r="C7316">
        <f t="shared" si="348"/>
        <v>-7.65510240158601E-2</v>
      </c>
      <c r="D7316">
        <f t="shared" si="349"/>
        <v>7.2331356656190433E-4</v>
      </c>
      <c r="E7316" s="2">
        <f t="shared" si="350"/>
        <v>7.9052273738049794E-2</v>
      </c>
      <c r="K7316">
        <v>7311</v>
      </c>
      <c r="L7316" s="14">
        <v>-7.7514833619389404E-4</v>
      </c>
      <c r="M7316" s="14">
        <v>0.204611337864335</v>
      </c>
    </row>
    <row r="7317" spans="1:13" x14ac:dyDescent="0.55000000000000004">
      <c r="A7317">
        <v>7312</v>
      </c>
      <c r="C7317">
        <f t="shared" si="348"/>
        <v>3.6300853907759875E-2</v>
      </c>
      <c r="D7317">
        <f t="shared" si="349"/>
        <v>4.5184200963874742E-4</v>
      </c>
      <c r="E7317" s="2">
        <f t="shared" si="350"/>
        <v>9.2036899342877228E-3</v>
      </c>
      <c r="K7317">
        <v>7312</v>
      </c>
      <c r="L7317" s="14">
        <v>-7.9788929644755897E-4</v>
      </c>
      <c r="M7317" s="14">
        <v>0.132236717557845</v>
      </c>
    </row>
    <row r="7318" spans="1:13" x14ac:dyDescent="0.55000000000000004">
      <c r="A7318">
        <v>7313</v>
      </c>
      <c r="C7318">
        <f t="shared" si="348"/>
        <v>0.14004198266182122</v>
      </c>
      <c r="D7318">
        <f t="shared" si="349"/>
        <v>6.6967632370146154E-5</v>
      </c>
      <c r="E7318" s="2">
        <f t="shared" si="350"/>
        <v>1.2836752150495897E-2</v>
      </c>
      <c r="K7318">
        <v>7313</v>
      </c>
      <c r="L7318" s="14">
        <v>-6.2079393266008698E-4</v>
      </c>
      <c r="M7318" s="14">
        <v>2.6742591001954402E-2</v>
      </c>
    </row>
    <row r="7319" spans="1:13" x14ac:dyDescent="0.55000000000000004">
      <c r="A7319">
        <v>7314</v>
      </c>
      <c r="C7319">
        <f t="shared" si="348"/>
        <v>0.20863552561854717</v>
      </c>
      <c r="D7319">
        <f t="shared" si="349"/>
        <v>-3.3471420905767119E-4</v>
      </c>
      <c r="E7319" s="2">
        <f t="shared" si="350"/>
        <v>8.648593369442957E-2</v>
      </c>
      <c r="K7319">
        <v>7314</v>
      </c>
      <c r="L7319" s="14">
        <v>-2.8821687731193002E-4</v>
      </c>
      <c r="M7319" s="14">
        <v>-8.5449383369366694E-2</v>
      </c>
    </row>
    <row r="7320" spans="1:13" x14ac:dyDescent="0.55000000000000004">
      <c r="A7320">
        <v>7315</v>
      </c>
      <c r="C7320">
        <f t="shared" si="348"/>
        <v>0.2248659493333256</v>
      </c>
      <c r="D7320">
        <f t="shared" si="349"/>
        <v>-6.5238983922067317E-4</v>
      </c>
      <c r="E7320" s="2">
        <f t="shared" si="350"/>
        <v>0.16088600632510242</v>
      </c>
      <c r="K7320">
        <v>7315</v>
      </c>
      <c r="L7320" s="14">
        <v>1.16545882926699E-4</v>
      </c>
      <c r="M7320" s="14">
        <v>-0.176240029586339</v>
      </c>
    </row>
    <row r="7321" spans="1:13" x14ac:dyDescent="0.55000000000000004">
      <c r="A7321">
        <v>7316</v>
      </c>
      <c r="C7321">
        <f t="shared" si="348"/>
        <v>0.18465975956484734</v>
      </c>
      <c r="D7321">
        <f t="shared" si="349"/>
        <v>-8.0632937103680105E-4</v>
      </c>
      <c r="E7321" s="2">
        <f t="shared" si="350"/>
        <v>0.16609702421792644</v>
      </c>
      <c r="K7321">
        <v>7316</v>
      </c>
      <c r="L7321" s="14">
        <v>4.9211900378817004E-4</v>
      </c>
      <c r="M7321" s="14">
        <v>-0.22289026707964499</v>
      </c>
    </row>
    <row r="7322" spans="1:13" x14ac:dyDescent="0.55000000000000004">
      <c r="A7322">
        <v>7317</v>
      </c>
      <c r="C7322">
        <f t="shared" si="348"/>
        <v>9.8107862464490381E-2</v>
      </c>
      <c r="D7322">
        <f t="shared" si="349"/>
        <v>-7.5789722679729015E-4</v>
      </c>
      <c r="E7322" s="2">
        <f t="shared" si="350"/>
        <v>9.723427990323448E-2</v>
      </c>
      <c r="K7322">
        <v>7317</v>
      </c>
      <c r="L7322" s="14">
        <v>7.4443786726623303E-4</v>
      </c>
      <c r="M7322" s="14">
        <v>-0.21371625447202</v>
      </c>
    </row>
    <row r="7323" spans="1:13" x14ac:dyDescent="0.55000000000000004">
      <c r="A7323">
        <v>7318</v>
      </c>
      <c r="C7323">
        <f t="shared" si="348"/>
        <v>-1.3067040164793153E-2</v>
      </c>
      <c r="D7323">
        <f t="shared" si="349"/>
        <v>-5.1924885383765719E-4</v>
      </c>
      <c r="E7323" s="2">
        <f t="shared" si="350"/>
        <v>1.9029827268936973E-2</v>
      </c>
      <c r="K7323">
        <v>7318</v>
      </c>
      <c r="L7323" s="14">
        <v>8.1030764873021703E-4</v>
      </c>
      <c r="M7323" s="14">
        <v>-0.15101568013248901</v>
      </c>
    </row>
    <row r="7324" spans="1:13" x14ac:dyDescent="0.55000000000000004">
      <c r="A7324">
        <v>7319</v>
      </c>
      <c r="C7324">
        <f t="shared" si="348"/>
        <v>-0.12096239114406634</v>
      </c>
      <c r="D7324">
        <f t="shared" si="349"/>
        <v>-1.5027996346219502E-4</v>
      </c>
      <c r="E7324" s="2">
        <f t="shared" si="350"/>
        <v>4.9660348916249287E-3</v>
      </c>
      <c r="K7324">
        <v>7319</v>
      </c>
      <c r="L7324" s="14">
        <v>6.7323085278600905E-4</v>
      </c>
      <c r="M7324" s="14">
        <v>-5.0492291870509701E-2</v>
      </c>
    </row>
    <row r="7325" spans="1:13" x14ac:dyDescent="0.55000000000000004">
      <c r="A7325">
        <v>7320</v>
      </c>
      <c r="C7325">
        <f t="shared" si="348"/>
        <v>-0.19849873163108098</v>
      </c>
      <c r="D7325">
        <f t="shared" si="349"/>
        <v>2.5640603009198363E-4</v>
      </c>
      <c r="E7325" s="2">
        <f t="shared" si="350"/>
        <v>6.8212869416433189E-2</v>
      </c>
      <c r="K7325">
        <v>7320</v>
      </c>
      <c r="L7325" s="14">
        <v>3.6753921334054099E-4</v>
      </c>
      <c r="M7325" s="14">
        <v>6.2677204121876898E-2</v>
      </c>
    </row>
    <row r="7326" spans="1:13" x14ac:dyDescent="0.55000000000000004">
      <c r="A7326">
        <v>7321</v>
      </c>
      <c r="C7326">
        <f t="shared" si="348"/>
        <v>-0.22621607449999859</v>
      </c>
      <c r="D7326">
        <f t="shared" si="349"/>
        <v>5.9873951469534628E-4</v>
      </c>
      <c r="E7326" s="2">
        <f t="shared" si="350"/>
        <v>0.14927782051348071</v>
      </c>
      <c r="K7326">
        <v>7321</v>
      </c>
      <c r="L7326" s="14">
        <v>-3.0204902133812999E-5</v>
      </c>
      <c r="M7326" s="14">
        <v>0.160148805520793</v>
      </c>
    </row>
    <row r="7327" spans="1:13" x14ac:dyDescent="0.55000000000000004">
      <c r="A7327">
        <v>7322</v>
      </c>
      <c r="C7327">
        <f t="shared" si="348"/>
        <v>-0.19715795092751157</v>
      </c>
      <c r="D7327">
        <f t="shared" si="349"/>
        <v>7.9080200154902334E-4</v>
      </c>
      <c r="E7327" s="2">
        <f t="shared" si="350"/>
        <v>0.1719496298514418</v>
      </c>
      <c r="K7327">
        <v>7322</v>
      </c>
      <c r="L7327" s="14">
        <v>-4.2038401249114402E-4</v>
      </c>
      <c r="M7327" s="14">
        <v>0.217510145085965</v>
      </c>
    </row>
    <row r="7328" spans="1:13" x14ac:dyDescent="0.55000000000000004">
      <c r="A7328">
        <v>7323</v>
      </c>
      <c r="C7328">
        <f t="shared" si="348"/>
        <v>-0.11861733743208845</v>
      </c>
      <c r="D7328">
        <f t="shared" si="349"/>
        <v>7.8438985479751362E-4</v>
      </c>
      <c r="E7328" s="2">
        <f t="shared" si="350"/>
        <v>0.11492917473134337</v>
      </c>
      <c r="K7328">
        <v>7323</v>
      </c>
      <c r="L7328" s="14">
        <v>-7.0527533904698602E-4</v>
      </c>
      <c r="M7328" s="14">
        <v>0.220394719479378</v>
      </c>
    </row>
    <row r="7329" spans="1:13" x14ac:dyDescent="0.55000000000000004">
      <c r="A7329">
        <v>7324</v>
      </c>
      <c r="C7329">
        <f t="shared" si="348"/>
        <v>-1.0306272496302976E-2</v>
      </c>
      <c r="D7329">
        <f t="shared" si="349"/>
        <v>5.8111238811811659E-4</v>
      </c>
      <c r="E7329" s="2">
        <f t="shared" si="350"/>
        <v>3.1821686885809532E-2</v>
      </c>
      <c r="K7329">
        <v>7324</v>
      </c>
      <c r="L7329" s="14">
        <v>-8.1352608172794696E-4</v>
      </c>
      <c r="M7329" s="14">
        <v>0.168080069149602</v>
      </c>
    </row>
    <row r="7330" spans="1:13" x14ac:dyDescent="0.55000000000000004">
      <c r="A7330">
        <v>7325</v>
      </c>
      <c r="C7330">
        <f t="shared" si="348"/>
        <v>0.10059144959706702</v>
      </c>
      <c r="D7330">
        <f t="shared" si="349"/>
        <v>2.3198796089833406E-4</v>
      </c>
      <c r="E7330" s="2">
        <f t="shared" si="350"/>
        <v>7.2483321774483868E-4</v>
      </c>
      <c r="K7330">
        <v>7325</v>
      </c>
      <c r="L7330" s="14">
        <v>-7.1802417049072499E-4</v>
      </c>
      <c r="M7330" s="14">
        <v>7.36687228082583E-2</v>
      </c>
    </row>
    <row r="7331" spans="1:13" x14ac:dyDescent="0.55000000000000004">
      <c r="A7331">
        <v>7326</v>
      </c>
      <c r="C7331">
        <f t="shared" si="348"/>
        <v>0.18624283814109682</v>
      </c>
      <c r="D7331">
        <f t="shared" si="349"/>
        <v>-1.7536055458870217E-4</v>
      </c>
      <c r="E7331" s="2">
        <f t="shared" si="350"/>
        <v>5.0821502953421832E-2</v>
      </c>
      <c r="K7331">
        <v>7326</v>
      </c>
      <c r="L7331" s="14">
        <v>-4.4268865145552901E-4</v>
      </c>
      <c r="M7331" s="14">
        <v>-3.9193412167991298E-2</v>
      </c>
    </row>
    <row r="7332" spans="1:13" x14ac:dyDescent="0.55000000000000004">
      <c r="A7332">
        <v>7327</v>
      </c>
      <c r="C7332">
        <f t="shared" si="348"/>
        <v>0.22515119999893837</v>
      </c>
      <c r="D7332">
        <f t="shared" si="349"/>
        <v>-5.3869726717231052E-4</v>
      </c>
      <c r="E7332" s="2">
        <f t="shared" si="350"/>
        <v>0.13497578972385996</v>
      </c>
      <c r="K7332">
        <v>7327</v>
      </c>
      <c r="L7332" s="14">
        <v>-5.6479013422278797E-5</v>
      </c>
      <c r="M7332" s="14">
        <v>-0.14223931392849001</v>
      </c>
    </row>
    <row r="7333" spans="1:13" x14ac:dyDescent="0.55000000000000004">
      <c r="A7333">
        <v>7328</v>
      </c>
      <c r="C7333">
        <f t="shared" si="348"/>
        <v>0.2075513564696575</v>
      </c>
      <c r="D7333">
        <f t="shared" si="349"/>
        <v>-7.6683232054467984E-4</v>
      </c>
      <c r="E7333" s="2">
        <f t="shared" si="350"/>
        <v>0.17406573078152207</v>
      </c>
      <c r="K7333">
        <v>7328</v>
      </c>
      <c r="L7333" s="14">
        <v>3.4387614389294298E-4</v>
      </c>
      <c r="M7333" s="14">
        <v>-0.209660497126956</v>
      </c>
    </row>
    <row r="7334" spans="1:13" x14ac:dyDescent="0.55000000000000004">
      <c r="A7334">
        <v>7329</v>
      </c>
      <c r="C7334">
        <f t="shared" si="348"/>
        <v>0.13786049730196834</v>
      </c>
      <c r="D7334">
        <f t="shared" si="349"/>
        <v>-8.0250862500316517E-4</v>
      </c>
      <c r="E7334" s="2">
        <f t="shared" si="350"/>
        <v>0.1313565236801264</v>
      </c>
      <c r="K7334">
        <v>7329</v>
      </c>
      <c r="L7334" s="14">
        <v>6.5810538771745501E-4</v>
      </c>
      <c r="M7334" s="14">
        <v>-0.22457090818067801</v>
      </c>
    </row>
    <row r="7335" spans="1:13" x14ac:dyDescent="0.55000000000000004">
      <c r="A7335">
        <v>7330</v>
      </c>
      <c r="C7335">
        <f t="shared" si="348"/>
        <v>3.3569559180203844E-2</v>
      </c>
      <c r="D7335">
        <f t="shared" si="349"/>
        <v>-6.3677218012551777E-4</v>
      </c>
      <c r="E7335" s="2">
        <f t="shared" si="350"/>
        <v>4.7004712126582762E-2</v>
      </c>
      <c r="K7335">
        <v>7330</v>
      </c>
      <c r="L7335" s="14">
        <v>8.0750805459870096E-4</v>
      </c>
      <c r="M7335" s="14">
        <v>-0.18323614214377601</v>
      </c>
    </row>
    <row r="7336" spans="1:13" x14ac:dyDescent="0.55000000000000004">
      <c r="A7336">
        <v>7331</v>
      </c>
      <c r="C7336">
        <f t="shared" si="348"/>
        <v>-7.9146630705627607E-2</v>
      </c>
      <c r="D7336">
        <f t="shared" si="349"/>
        <v>-3.1121934012895479E-4</v>
      </c>
      <c r="E7336" s="2">
        <f t="shared" si="350"/>
        <v>2.8433098590538029E-4</v>
      </c>
      <c r="K7336">
        <v>7331</v>
      </c>
      <c r="L7336" s="14">
        <v>7.5466531978941301E-4</v>
      </c>
      <c r="M7336" s="14">
        <v>-9.6008747592465402E-2</v>
      </c>
    </row>
    <row r="7337" spans="1:13" x14ac:dyDescent="0.55000000000000004">
      <c r="A7337">
        <v>7332</v>
      </c>
      <c r="C7337">
        <f t="shared" si="348"/>
        <v>-0.17199868456295325</v>
      </c>
      <c r="D7337">
        <f t="shared" si="349"/>
        <v>9.2442994256783858E-5</v>
      </c>
      <c r="E7337" s="2">
        <f t="shared" si="350"/>
        <v>3.5067550250152804E-2</v>
      </c>
      <c r="K7337">
        <v>7332</v>
      </c>
      <c r="L7337" s="14">
        <v>5.1281197403510697E-4</v>
      </c>
      <c r="M7337" s="14">
        <v>1.5264633388408499E-2</v>
      </c>
    </row>
    <row r="7338" spans="1:13" x14ac:dyDescent="0.55000000000000004">
      <c r="A7338">
        <v>7333</v>
      </c>
      <c r="C7338">
        <f t="shared" si="348"/>
        <v>-0.22168269403893345</v>
      </c>
      <c r="D7338">
        <f t="shared" si="349"/>
        <v>4.72904085618148E-4</v>
      </c>
      <c r="E7338" s="2">
        <f t="shared" si="350"/>
        <v>0.11860969743630106</v>
      </c>
      <c r="K7338">
        <v>7333</v>
      </c>
      <c r="L7338" s="14">
        <v>1.4252168812917999E-4</v>
      </c>
      <c r="M7338" s="14">
        <v>0.12271489224224399</v>
      </c>
    </row>
    <row r="7339" spans="1:13" x14ac:dyDescent="0.55000000000000004">
      <c r="A7339">
        <v>7334</v>
      </c>
      <c r="C7339">
        <f t="shared" si="348"/>
        <v>-0.21572902001371747</v>
      </c>
      <c r="D7339">
        <f t="shared" si="349"/>
        <v>7.3467621952833808E-4</v>
      </c>
      <c r="E7339" s="2">
        <f t="shared" si="350"/>
        <v>0.1723573814453494</v>
      </c>
      <c r="K7339">
        <v>7334</v>
      </c>
      <c r="L7339" s="14">
        <v>-2.6346403870906502E-4</v>
      </c>
      <c r="M7339" s="14">
        <v>0.19943044506608701</v>
      </c>
    </row>
    <row r="7340" spans="1:13" x14ac:dyDescent="0.55000000000000004">
      <c r="A7340">
        <v>7335</v>
      </c>
      <c r="C7340">
        <f t="shared" si="348"/>
        <v>-0.15563190917200487</v>
      </c>
      <c r="D7340">
        <f t="shared" si="349"/>
        <v>8.1206010808291575E-4</v>
      </c>
      <c r="E7340" s="2">
        <f t="shared" si="350"/>
        <v>0.14579362573110877</v>
      </c>
      <c r="K7340">
        <v>7335</v>
      </c>
      <c r="L7340" s="14">
        <v>-6.0346356264038604E-4</v>
      </c>
      <c r="M7340" s="14">
        <v>0.22619740574646599</v>
      </c>
    </row>
    <row r="7341" spans="1:13" x14ac:dyDescent="0.55000000000000004">
      <c r="A7341">
        <v>7336</v>
      </c>
      <c r="C7341">
        <f t="shared" si="348"/>
        <v>-5.6474469588478265E-2</v>
      </c>
      <c r="D7341">
        <f t="shared" si="349"/>
        <v>6.8563402637763246E-4</v>
      </c>
      <c r="E7341" s="2">
        <f t="shared" si="350"/>
        <v>6.3900909685647697E-2</v>
      </c>
      <c r="K7341">
        <v>7336</v>
      </c>
      <c r="L7341" s="14">
        <v>-7.9232189369226702E-4</v>
      </c>
      <c r="M7341" s="14">
        <v>0.19631182293081101</v>
      </c>
    </row>
    <row r="7342" spans="1:13" x14ac:dyDescent="0.55000000000000004">
      <c r="A7342">
        <v>7337</v>
      </c>
      <c r="C7342">
        <f t="shared" si="348"/>
        <v>5.6856871474388004E-2</v>
      </c>
      <c r="D7342">
        <f t="shared" si="349"/>
        <v>3.871282560701528E-4</v>
      </c>
      <c r="E7342" s="2">
        <f t="shared" si="350"/>
        <v>3.6483840581595338E-3</v>
      </c>
      <c r="K7342">
        <v>7337</v>
      </c>
      <c r="L7342" s="14">
        <v>-7.8273829126073303E-4</v>
      </c>
      <c r="M7342" s="14">
        <v>0.117258726231999</v>
      </c>
    </row>
    <row r="7343" spans="1:13" x14ac:dyDescent="0.55000000000000004">
      <c r="A7343">
        <v>7338</v>
      </c>
      <c r="C7343">
        <f t="shared" si="348"/>
        <v>0.15591833624494347</v>
      </c>
      <c r="D7343">
        <f t="shared" si="349"/>
        <v>-8.5385464947488381E-6</v>
      </c>
      <c r="E7343" s="2">
        <f t="shared" si="350"/>
        <v>2.1632785884281691E-2</v>
      </c>
      <c r="K7343">
        <v>7338</v>
      </c>
      <c r="L7343" s="14">
        <v>-5.7711302802711695E-4</v>
      </c>
      <c r="M7343" s="14">
        <v>8.8374541280562095E-3</v>
      </c>
    </row>
    <row r="7344" spans="1:13" x14ac:dyDescent="0.55000000000000004">
      <c r="A7344">
        <v>7339</v>
      </c>
      <c r="C7344">
        <f t="shared" si="348"/>
        <v>0.21584758511578098</v>
      </c>
      <c r="D7344">
        <f t="shared" si="349"/>
        <v>-4.0206235386774832E-4</v>
      </c>
      <c r="E7344" s="2">
        <f t="shared" si="350"/>
        <v>0.10089821788807936</v>
      </c>
      <c r="K7344">
        <v>7339</v>
      </c>
      <c r="L7344" s="14">
        <v>-2.2694622677480201E-4</v>
      </c>
      <c r="M7344" s="14">
        <v>-0.10179721318584301</v>
      </c>
    </row>
    <row r="7345" spans="1:13" x14ac:dyDescent="0.55000000000000004">
      <c r="A7345">
        <v>7340</v>
      </c>
      <c r="C7345">
        <f t="shared" si="348"/>
        <v>0.22160363982931974</v>
      </c>
      <c r="D7345">
        <f t="shared" si="349"/>
        <v>-6.9467698521577059E-4</v>
      </c>
      <c r="E7345" s="2">
        <f t="shared" si="350"/>
        <v>0.16690474921358053</v>
      </c>
      <c r="K7345">
        <v>7340</v>
      </c>
      <c r="L7345" s="14">
        <v>1.80060664845441E-4</v>
      </c>
      <c r="M7345" s="14">
        <v>-0.18693613695328501</v>
      </c>
    </row>
    <row r="7346" spans="1:13" x14ac:dyDescent="0.55000000000000004">
      <c r="A7346">
        <v>7341</v>
      </c>
      <c r="C7346">
        <f t="shared" si="348"/>
        <v>0.17174185198079184</v>
      </c>
      <c r="D7346">
        <f t="shared" si="349"/>
        <v>-8.1294233591396546E-4</v>
      </c>
      <c r="E7346" s="2">
        <f t="shared" si="350"/>
        <v>0.15760709244774151</v>
      </c>
      <c r="K7346">
        <v>7341</v>
      </c>
      <c r="L7346" s="14">
        <v>5.4197024593987504E-4</v>
      </c>
      <c r="M7346" s="14">
        <v>-0.22525574555317501</v>
      </c>
    </row>
    <row r="7347" spans="1:13" x14ac:dyDescent="0.55000000000000004">
      <c r="A7347">
        <v>7342</v>
      </c>
      <c r="C7347">
        <f t="shared" si="348"/>
        <v>7.8776479316095785E-2</v>
      </c>
      <c r="D7347">
        <f t="shared" si="349"/>
        <v>-7.2717629576259319E-4</v>
      </c>
      <c r="E7347" s="2">
        <f t="shared" si="350"/>
        <v>8.1758901204537063E-2</v>
      </c>
      <c r="K7347">
        <v>7342</v>
      </c>
      <c r="L7347" s="14">
        <v>7.68140016799352E-4</v>
      </c>
      <c r="M7347" s="14">
        <v>-0.20715865529407601</v>
      </c>
    </row>
    <row r="7348" spans="1:13" x14ac:dyDescent="0.55000000000000004">
      <c r="A7348">
        <v>7343</v>
      </c>
      <c r="C7348">
        <f t="shared" si="348"/>
        <v>-3.3960129180505817E-2</v>
      </c>
      <c r="D7348">
        <f t="shared" si="349"/>
        <v>-4.5890433303496072E-4</v>
      </c>
      <c r="E7348" s="2">
        <f t="shared" si="350"/>
        <v>1.065380390082178E-2</v>
      </c>
      <c r="K7348">
        <v>7343</v>
      </c>
      <c r="L7348" s="14">
        <v>8.0192435525671898E-4</v>
      </c>
      <c r="M7348" s="14">
        <v>-0.137177394697578</v>
      </c>
    </row>
    <row r="7349" spans="1:13" x14ac:dyDescent="0.55000000000000004">
      <c r="A7349">
        <v>7344</v>
      </c>
      <c r="C7349">
        <f t="shared" si="348"/>
        <v>-0.13817346107552705</v>
      </c>
      <c r="D7349">
        <f t="shared" si="349"/>
        <v>-7.5457055651400229E-5</v>
      </c>
      <c r="E7349" s="2">
        <f t="shared" si="350"/>
        <v>1.1095305584661628E-2</v>
      </c>
      <c r="K7349">
        <v>7344</v>
      </c>
      <c r="L7349" s="14">
        <v>6.3486176416250901E-4</v>
      </c>
      <c r="M7349" s="14">
        <v>-3.2839204612296502E-2</v>
      </c>
    </row>
    <row r="7350" spans="1:13" x14ac:dyDescent="0.55000000000000004">
      <c r="A7350">
        <v>7345</v>
      </c>
      <c r="C7350">
        <f t="shared" si="348"/>
        <v>-0.20770816670606271</v>
      </c>
      <c r="D7350">
        <f t="shared" si="349"/>
        <v>3.2692835219212647E-4</v>
      </c>
      <c r="E7350" s="2">
        <f t="shared" si="350"/>
        <v>8.2617117081839941E-2</v>
      </c>
      <c r="K7350">
        <v>7345</v>
      </c>
      <c r="L7350" s="14">
        <v>3.0879410583734099E-4</v>
      </c>
      <c r="M7350" s="14">
        <v>7.9723767987770394E-2</v>
      </c>
    </row>
    <row r="7351" spans="1:13" x14ac:dyDescent="0.55000000000000004">
      <c r="A7351">
        <v>7346</v>
      </c>
      <c r="C7351">
        <f t="shared" si="348"/>
        <v>-0.22511250063447519</v>
      </c>
      <c r="D7351">
        <f t="shared" si="349"/>
        <v>6.4726163473114915E-4</v>
      </c>
      <c r="E7351" s="2">
        <f t="shared" si="350"/>
        <v>0.15795213815640879</v>
      </c>
      <c r="K7351">
        <v>7346</v>
      </c>
      <c r="L7351" s="14">
        <v>-9.4612951914348502E-5</v>
      </c>
      <c r="M7351" s="14">
        <v>0.17231942832494901</v>
      </c>
    </row>
    <row r="7352" spans="1:13" x14ac:dyDescent="0.55000000000000004">
      <c r="A7352">
        <v>7347</v>
      </c>
      <c r="C7352">
        <f t="shared" si="348"/>
        <v>-0.1860183418999633</v>
      </c>
      <c r="D7352">
        <f t="shared" si="349"/>
        <v>8.0514589015624478E-4</v>
      </c>
      <c r="E7352" s="2">
        <f t="shared" si="350"/>
        <v>0.1662804186113882</v>
      </c>
      <c r="K7352">
        <v>7347</v>
      </c>
      <c r="L7352" s="14">
        <v>-4.7432360892294599E-4</v>
      </c>
      <c r="M7352" s="14">
        <v>0.22175661884601999</v>
      </c>
    </row>
    <row r="7353" spans="1:13" x14ac:dyDescent="0.55000000000000004">
      <c r="A7353">
        <v>7348</v>
      </c>
      <c r="C7353">
        <f t="shared" si="348"/>
        <v>-0.10023750030410203</v>
      </c>
      <c r="D7353">
        <f t="shared" si="349"/>
        <v>7.6095549828092347E-4</v>
      </c>
      <c r="E7353" s="2">
        <f t="shared" si="350"/>
        <v>9.9787116806947823E-2</v>
      </c>
      <c r="K7353">
        <v>7348</v>
      </c>
      <c r="L7353" s="14">
        <v>-7.35236975586748E-4</v>
      </c>
      <c r="M7353" s="14">
        <v>0.215653488498915</v>
      </c>
    </row>
    <row r="7354" spans="1:13" x14ac:dyDescent="0.55000000000000004">
      <c r="A7354">
        <v>7349</v>
      </c>
      <c r="C7354">
        <f t="shared" si="348"/>
        <v>1.0700841029224356E-2</v>
      </c>
      <c r="D7354">
        <f t="shared" si="349"/>
        <v>5.2578131600633635E-4</v>
      </c>
      <c r="E7354" s="2">
        <f t="shared" si="350"/>
        <v>2.0977977622973716E-2</v>
      </c>
      <c r="K7354">
        <v>7349</v>
      </c>
      <c r="L7354" s="14">
        <v>-8.1200568063578501E-4</v>
      </c>
      <c r="M7354" s="14">
        <v>0.15553860414014001</v>
      </c>
    </row>
    <row r="7355" spans="1:13" x14ac:dyDescent="0.55000000000000004">
      <c r="A7355">
        <v>7350</v>
      </c>
      <c r="C7355">
        <f t="shared" si="348"/>
        <v>0.11895349682004773</v>
      </c>
      <c r="D7355">
        <f t="shared" si="349"/>
        <v>1.5864710600495879E-4</v>
      </c>
      <c r="E7355" s="2">
        <f t="shared" si="350"/>
        <v>3.9044233807170644E-3</v>
      </c>
      <c r="K7355">
        <v>7350</v>
      </c>
      <c r="L7355" s="14">
        <v>-6.8540252565205497E-4</v>
      </c>
      <c r="M7355" s="14">
        <v>5.6468111483018203E-2</v>
      </c>
    </row>
    <row r="7356" spans="1:13" x14ac:dyDescent="0.55000000000000004">
      <c r="A7356">
        <v>7351</v>
      </c>
      <c r="C7356">
        <f t="shared" si="348"/>
        <v>0.19735133224980866</v>
      </c>
      <c r="D7356">
        <f t="shared" si="349"/>
        <v>-2.4830418358799775E-4</v>
      </c>
      <c r="E7356" s="2">
        <f t="shared" si="350"/>
        <v>6.4565032454447613E-2</v>
      </c>
      <c r="K7356">
        <v>7351</v>
      </c>
      <c r="L7356" s="14">
        <v>-3.87136056190189E-4</v>
      </c>
      <c r="M7356" s="14">
        <v>-5.6745169997757902E-2</v>
      </c>
    </row>
    <row r="7357" spans="1:13" x14ac:dyDescent="0.55000000000000004">
      <c r="A7357">
        <v>7352</v>
      </c>
      <c r="C7357">
        <f t="shared" si="348"/>
        <v>0.22621814312087743</v>
      </c>
      <c r="D7357">
        <f t="shared" si="349"/>
        <v>-5.9293635692917357E-4</v>
      </c>
      <c r="E7357" s="2">
        <f t="shared" si="350"/>
        <v>0.14589681413683364</v>
      </c>
      <c r="K7357">
        <v>7352</v>
      </c>
      <c r="L7357" s="14">
        <v>8.0910401622457902E-6</v>
      </c>
      <c r="M7357" s="14">
        <v>-0.15574627163111701</v>
      </c>
    </row>
    <row r="7358" spans="1:13" x14ac:dyDescent="0.55000000000000004">
      <c r="A7358">
        <v>7353</v>
      </c>
      <c r="C7358">
        <f t="shared" si="348"/>
        <v>0.19830896837033421</v>
      </c>
      <c r="D7358">
        <f t="shared" si="349"/>
        <v>-7.8875400279915123E-4</v>
      </c>
      <c r="E7358" s="2">
        <f t="shared" si="350"/>
        <v>0.17143634396216714</v>
      </c>
      <c r="K7358">
        <v>7353</v>
      </c>
      <c r="L7358" s="14">
        <v>4.0129168531287699E-4</v>
      </c>
      <c r="M7358" s="14">
        <v>-0.21573975335473899</v>
      </c>
    </row>
    <row r="7359" spans="1:13" x14ac:dyDescent="0.55000000000000004">
      <c r="A7359">
        <v>7354</v>
      </c>
      <c r="C7359">
        <f t="shared" si="348"/>
        <v>0.12062842258022909</v>
      </c>
      <c r="D7359">
        <f t="shared" si="349"/>
        <v>-7.8661101958177175E-4</v>
      </c>
      <c r="E7359" s="2">
        <f t="shared" si="350"/>
        <v>0.11718866366541072</v>
      </c>
      <c r="K7359">
        <v>7354</v>
      </c>
      <c r="L7359" s="14">
        <v>6.9398633844401495E-4</v>
      </c>
      <c r="M7359" s="14">
        <v>-0.22169987549840001</v>
      </c>
    </row>
    <row r="7360" spans="1:13" x14ac:dyDescent="0.55000000000000004">
      <c r="A7360">
        <v>7355</v>
      </c>
      <c r="C7360">
        <f t="shared" si="348"/>
        <v>1.2672685367889819E-2</v>
      </c>
      <c r="D7360">
        <f t="shared" si="349"/>
        <v>-5.870452508940949E-4</v>
      </c>
      <c r="E7360" s="2">
        <f t="shared" si="350"/>
        <v>3.4153469743792825E-2</v>
      </c>
      <c r="K7360">
        <v>7355</v>
      </c>
      <c r="L7360" s="14">
        <v>8.1286780793316101E-4</v>
      </c>
      <c r="M7360" s="14">
        <v>-0.17213388849730801</v>
      </c>
    </row>
    <row r="7361" spans="1:13" x14ac:dyDescent="0.55000000000000004">
      <c r="A7361">
        <v>7356</v>
      </c>
      <c r="C7361">
        <f t="shared" si="348"/>
        <v>-9.8463628752776644E-2</v>
      </c>
      <c r="D7361">
        <f t="shared" si="349"/>
        <v>-2.4014349816408692E-4</v>
      </c>
      <c r="E7361" s="2">
        <f t="shared" si="350"/>
        <v>3.6129370364337013E-4</v>
      </c>
      <c r="K7361">
        <v>7356</v>
      </c>
      <c r="L7361" s="14">
        <v>7.28161492259663E-4</v>
      </c>
      <c r="M7361" s="14">
        <v>-7.94559012809464E-2</v>
      </c>
    </row>
    <row r="7362" spans="1:13" x14ac:dyDescent="0.55000000000000004">
      <c r="A7362">
        <v>7357</v>
      </c>
      <c r="C7362">
        <f t="shared" si="348"/>
        <v>-0.18488764750511508</v>
      </c>
      <c r="D7362">
        <f t="shared" si="349"/>
        <v>1.6702921078179281E-4</v>
      </c>
      <c r="E7362" s="2">
        <f t="shared" si="350"/>
        <v>4.75283412748254E-2</v>
      </c>
      <c r="K7362">
        <v>7357</v>
      </c>
      <c r="L7362" s="14">
        <v>4.6108261366378101E-4</v>
      </c>
      <c r="M7362" s="14">
        <v>3.31223093198552E-2</v>
      </c>
    </row>
    <row r="7363" spans="1:13" x14ac:dyDescent="0.55000000000000004">
      <c r="A7363">
        <v>7358</v>
      </c>
      <c r="C7363">
        <f t="shared" si="348"/>
        <v>-0.22490876385571024</v>
      </c>
      <c r="D7363">
        <f t="shared" si="349"/>
        <v>5.3228110850890348E-4</v>
      </c>
      <c r="E7363" s="2">
        <f t="shared" si="350"/>
        <v>0.13127114179668325</v>
      </c>
      <c r="K7363">
        <v>7358</v>
      </c>
      <c r="L7363" s="14">
        <v>7.8522734126931695E-5</v>
      </c>
      <c r="M7363" s="14">
        <v>0.137404832075609</v>
      </c>
    </row>
    <row r="7364" spans="1:13" x14ac:dyDescent="0.55000000000000004">
      <c r="A7364">
        <v>7359</v>
      </c>
      <c r="C7364">
        <f t="shared" si="348"/>
        <v>-0.20848252118101313</v>
      </c>
      <c r="D7364">
        <f t="shared" si="349"/>
        <v>7.6394166760742266E-4</v>
      </c>
      <c r="E7364" s="2">
        <f t="shared" si="350"/>
        <v>0.17285303775065064</v>
      </c>
      <c r="K7364">
        <v>7359</v>
      </c>
      <c r="L7364" s="14">
        <v>-3.23703651291686E-4</v>
      </c>
      <c r="M7364" s="14">
        <v>0.207273462240333</v>
      </c>
    </row>
    <row r="7365" spans="1:13" x14ac:dyDescent="0.55000000000000004">
      <c r="A7365">
        <v>7360</v>
      </c>
      <c r="C7365">
        <f t="shared" si="348"/>
        <v>-0.1397315601527522</v>
      </c>
      <c r="D7365">
        <f t="shared" si="349"/>
        <v>8.0386897074917983E-4</v>
      </c>
      <c r="E7365" s="2">
        <f t="shared" si="350"/>
        <v>0.13319633306149245</v>
      </c>
      <c r="K7365">
        <v>7360</v>
      </c>
      <c r="L7365" s="14">
        <v>-6.44856449132636E-4</v>
      </c>
      <c r="M7365" s="14">
        <v>0.22522916795575601</v>
      </c>
    </row>
    <row r="7366" spans="1:13" x14ac:dyDescent="0.55000000000000004">
      <c r="A7366">
        <v>7361</v>
      </c>
      <c r="C7366">
        <f t="shared" ref="C7366:C7429" si="351">$D$1*COS($B$2*(A7366-$L$2)+$B$1)</f>
        <v>-3.5910922833744856E-2</v>
      </c>
      <c r="D7366">
        <f t="shared" ref="D7366:D7429" si="352">$D$2*COS($B$2*(A7366-$L$3)+$B$3)</f>
        <v>6.4204210644636778E-4</v>
      </c>
      <c r="E7366" s="2">
        <f t="shared" ref="E7366:E7429" si="353">(M7366-C7366)^2</f>
        <v>4.9588945110299917E-2</v>
      </c>
      <c r="K7366">
        <v>7361</v>
      </c>
      <c r="L7366" s="14">
        <v>-8.0450094888933699E-4</v>
      </c>
      <c r="M7366" s="14">
        <v>0.18677483133634101</v>
      </c>
    </row>
    <row r="7367" spans="1:13" x14ac:dyDescent="0.55000000000000004">
      <c r="A7367">
        <v>7362</v>
      </c>
      <c r="C7367">
        <f t="shared" si="351"/>
        <v>7.6922599174338219E-2</v>
      </c>
      <c r="D7367">
        <f t="shared" si="352"/>
        <v>3.1907620659933996E-4</v>
      </c>
      <c r="E7367" s="2">
        <f t="shared" si="353"/>
        <v>6.0609419433366543E-4</v>
      </c>
      <c r="K7367">
        <v>7362</v>
      </c>
      <c r="L7367" s="14">
        <v>-7.6265319523514399E-4</v>
      </c>
      <c r="M7367" s="14">
        <v>0.101541579541804</v>
      </c>
    </row>
    <row r="7368" spans="1:13" x14ac:dyDescent="0.55000000000000004">
      <c r="A7368">
        <v>7363</v>
      </c>
      <c r="C7368">
        <f t="shared" si="351"/>
        <v>0.17045017018940403</v>
      </c>
      <c r="D7368">
        <f t="shared" si="352"/>
        <v>-8.3971095511325153E-5</v>
      </c>
      <c r="E7368" s="2">
        <f t="shared" si="353"/>
        <v>3.224666379463699E-2</v>
      </c>
      <c r="K7368">
        <v>7363</v>
      </c>
      <c r="L7368" s="14">
        <v>-5.2979421767736701E-4</v>
      </c>
      <c r="M7368" s="14">
        <v>-9.1233907672050203E-3</v>
      </c>
    </row>
    <row r="7369" spans="1:13" x14ac:dyDescent="0.55000000000000004">
      <c r="A7369">
        <v>7364</v>
      </c>
      <c r="C7369">
        <f t="shared" si="351"/>
        <v>0.22119834129144814</v>
      </c>
      <c r="D7369">
        <f t="shared" si="352"/>
        <v>-4.6594342261890382E-4</v>
      </c>
      <c r="E7369" s="2">
        <f t="shared" si="353"/>
        <v>0.11471883653800148</v>
      </c>
      <c r="K7369">
        <v>7364</v>
      </c>
      <c r="L7369" s="14">
        <v>-1.6424499169757399E-4</v>
      </c>
      <c r="M7369" s="14">
        <v>-0.11750335126116</v>
      </c>
    </row>
    <row r="7370" spans="1:13" x14ac:dyDescent="0.55000000000000004">
      <c r="A7370">
        <v>7365</v>
      </c>
      <c r="C7370">
        <f t="shared" si="351"/>
        <v>0.21643039122138857</v>
      </c>
      <c r="D7370">
        <f t="shared" si="352"/>
        <v>-7.3097377195202107E-4</v>
      </c>
      <c r="E7370" s="2">
        <f t="shared" si="353"/>
        <v>0.17047341192063109</v>
      </c>
      <c r="K7370">
        <v>7365</v>
      </c>
      <c r="L7370" s="14">
        <v>2.42440411354832E-4</v>
      </c>
      <c r="M7370" s="14">
        <v>-0.19645386849388699</v>
      </c>
    </row>
    <row r="7371" spans="1:13" x14ac:dyDescent="0.55000000000000004">
      <c r="A7371">
        <v>7366</v>
      </c>
      <c r="C7371">
        <f t="shared" si="351"/>
        <v>0.15734297494612884</v>
      </c>
      <c r="D7371">
        <f t="shared" si="352"/>
        <v>-8.1254511223948498E-4</v>
      </c>
      <c r="E7371" s="2">
        <f t="shared" si="353"/>
        <v>0.14710620750788281</v>
      </c>
      <c r="K7371">
        <v>7366</v>
      </c>
      <c r="L7371" s="14">
        <v>5.8840510939229802E-4</v>
      </c>
      <c r="M7371" s="14">
        <v>-0.226201295650999</v>
      </c>
    </row>
    <row r="7372" spans="1:13" x14ac:dyDescent="0.55000000000000004">
      <c r="A7372">
        <v>7367</v>
      </c>
      <c r="C7372">
        <f t="shared" si="351"/>
        <v>5.8765788486154845E-2</v>
      </c>
      <c r="D7372">
        <f t="shared" si="352"/>
        <v>-6.9018475644686548E-4</v>
      </c>
      <c r="E7372" s="2">
        <f t="shared" si="353"/>
        <v>6.6595476390727909E-2</v>
      </c>
      <c r="K7372">
        <v>7367</v>
      </c>
      <c r="L7372" s="14">
        <v>7.8700009758216896E-4</v>
      </c>
      <c r="M7372" s="14">
        <v>-0.19929520506135501</v>
      </c>
    </row>
    <row r="7373" spans="1:13" x14ac:dyDescent="0.55000000000000004">
      <c r="A7373">
        <v>7368</v>
      </c>
      <c r="C7373">
        <f t="shared" si="351"/>
        <v>-5.4560372199305415E-2</v>
      </c>
      <c r="D7373">
        <f t="shared" si="352"/>
        <v>-3.9460257472645114E-4</v>
      </c>
      <c r="E7373" s="2">
        <f t="shared" si="353"/>
        <v>4.6123143607310789E-3</v>
      </c>
      <c r="K7373">
        <v>7368</v>
      </c>
      <c r="L7373" s="14">
        <v>7.8848602913842596E-4</v>
      </c>
      <c r="M7373" s="14">
        <v>-0.12247439402639999</v>
      </c>
    </row>
    <row r="7374" spans="1:13" x14ac:dyDescent="0.55000000000000004">
      <c r="A7374">
        <v>7369</v>
      </c>
      <c r="C7374">
        <f t="shared" si="351"/>
        <v>-0.15419302950413663</v>
      </c>
      <c r="D7374">
        <f t="shared" si="352"/>
        <v>1.6535687979152203E-8</v>
      </c>
      <c r="E7374" s="2">
        <f t="shared" si="353"/>
        <v>1.9380515040805599E-2</v>
      </c>
      <c r="K7374">
        <v>7369</v>
      </c>
      <c r="L7374" s="14">
        <v>5.9249074328475502E-4</v>
      </c>
      <c r="M7374" s="14">
        <v>-1.4979111231553001E-2</v>
      </c>
    </row>
    <row r="7375" spans="1:13" x14ac:dyDescent="0.55000000000000004">
      <c r="A7375">
        <v>7370</v>
      </c>
      <c r="C7375">
        <f t="shared" si="351"/>
        <v>-0.21512648653461183</v>
      </c>
      <c r="D7375">
        <f t="shared" si="352"/>
        <v>3.9463149599327135E-4</v>
      </c>
      <c r="E7375" s="2">
        <f t="shared" si="353"/>
        <v>9.6966391033537422E-2</v>
      </c>
      <c r="K7375">
        <v>7370</v>
      </c>
      <c r="L7375" s="14">
        <v>2.4810247522969001E-4</v>
      </c>
      <c r="M7375" s="14">
        <v>9.6267782894896806E-2</v>
      </c>
    </row>
    <row r="7376" spans="1:13" x14ac:dyDescent="0.55000000000000004">
      <c r="A7376">
        <v>7371</v>
      </c>
      <c r="C7376">
        <f t="shared" si="351"/>
        <v>-0.2220677299520758</v>
      </c>
      <c r="D7376">
        <f t="shared" si="352"/>
        <v>6.9020226896991817E-4</v>
      </c>
      <c r="E7376" s="2">
        <f t="shared" si="353"/>
        <v>0.16440717262511095</v>
      </c>
      <c r="K7376">
        <v>7371</v>
      </c>
      <c r="L7376" s="14">
        <v>-1.5842459686266701E-4</v>
      </c>
      <c r="M7376" s="14">
        <v>0.18340381359335101</v>
      </c>
    </row>
    <row r="7377" spans="1:13" x14ac:dyDescent="0.55000000000000004">
      <c r="A7377">
        <v>7372</v>
      </c>
      <c r="C7377">
        <f t="shared" si="351"/>
        <v>-0.17327465396893779</v>
      </c>
      <c r="D7377">
        <f t="shared" si="352"/>
        <v>8.125468207549727E-4</v>
      </c>
      <c r="E7377" s="2">
        <f t="shared" si="353"/>
        <v>0.15830839524165885</v>
      </c>
      <c r="K7377">
        <v>7372</v>
      </c>
      <c r="L7377" s="14">
        <v>-5.2527324587592198E-4</v>
      </c>
      <c r="M7377" s="14">
        <v>0.22460522142269199</v>
      </c>
    </row>
    <row r="7378" spans="1:13" x14ac:dyDescent="0.55000000000000004">
      <c r="A7378">
        <v>7373</v>
      </c>
      <c r="C7378">
        <f t="shared" si="351"/>
        <v>-8.099329217950943E-2</v>
      </c>
      <c r="D7378">
        <f t="shared" si="352"/>
        <v>7.3095924765856899E-4</v>
      </c>
      <c r="E7378" s="2">
        <f t="shared" si="353"/>
        <v>8.4417065498657462E-2</v>
      </c>
      <c r="K7378">
        <v>7373</v>
      </c>
      <c r="L7378" s="14">
        <v>-7.6056395190090501E-4</v>
      </c>
      <c r="M7378" s="14">
        <v>0.209552858197083</v>
      </c>
    </row>
    <row r="7379" spans="1:13" x14ac:dyDescent="0.55000000000000004">
      <c r="A7379">
        <v>7374</v>
      </c>
      <c r="C7379">
        <f t="shared" si="351"/>
        <v>3.1615678743833683E-2</v>
      </c>
      <c r="D7379">
        <f t="shared" si="352"/>
        <v>4.6591631079831436E-4</v>
      </c>
      <c r="E7379" s="2">
        <f t="shared" si="353"/>
        <v>1.2188381445880138E-2</v>
      </c>
      <c r="K7379">
        <v>7374</v>
      </c>
      <c r="L7379" s="14">
        <v>-8.0536669797608997E-4</v>
      </c>
      <c r="M7379" s="14">
        <v>0.14201668166445999</v>
      </c>
    </row>
    <row r="7380" spans="1:13" x14ac:dyDescent="0.55000000000000004">
      <c r="A7380">
        <v>7375</v>
      </c>
      <c r="C7380">
        <f t="shared" si="351"/>
        <v>0.13628978070810691</v>
      </c>
      <c r="D7380">
        <f t="shared" si="352"/>
        <v>8.3938200664294177E-5</v>
      </c>
      <c r="E7380" s="2">
        <f t="shared" si="353"/>
        <v>9.4825205556352196E-3</v>
      </c>
      <c r="K7380">
        <v>7375</v>
      </c>
      <c r="L7380" s="14">
        <v>-6.4846035841088605E-4</v>
      </c>
      <c r="M7380" s="14">
        <v>3.8911546201441001E-2</v>
      </c>
    </row>
    <row r="7381" spans="1:13" x14ac:dyDescent="0.55000000000000004">
      <c r="A7381">
        <v>7376</v>
      </c>
      <c r="C7381">
        <f t="shared" si="351"/>
        <v>0.20675802047528516</v>
      </c>
      <c r="D7381">
        <f t="shared" si="352"/>
        <v>-3.1910662855957607E-4</v>
      </c>
      <c r="E7381" s="2">
        <f t="shared" si="353"/>
        <v>7.8790944963320328E-2</v>
      </c>
      <c r="K7381">
        <v>7376</v>
      </c>
      <c r="L7381" s="14">
        <v>-3.2914309932566499E-4</v>
      </c>
      <c r="M7381" s="14">
        <v>-7.3939227397436802E-2</v>
      </c>
    </row>
    <row r="7382" spans="1:13" x14ac:dyDescent="0.55000000000000004">
      <c r="A7382">
        <v>7377</v>
      </c>
      <c r="C7382">
        <f t="shared" si="351"/>
        <v>0.22533435521673767</v>
      </c>
      <c r="D7382">
        <f t="shared" si="352"/>
        <v>-6.4206242024176141E-4</v>
      </c>
      <c r="E7382" s="2">
        <f t="shared" si="353"/>
        <v>0.15492553998367861</v>
      </c>
      <c r="K7382">
        <v>7377</v>
      </c>
      <c r="L7382" s="14">
        <v>7.2610090841219405E-5</v>
      </c>
      <c r="M7382" s="14">
        <v>-0.16827146280895999</v>
      </c>
    </row>
    <row r="7383" spans="1:13" x14ac:dyDescent="0.55000000000000004">
      <c r="A7383">
        <v>7378</v>
      </c>
      <c r="C7383">
        <f t="shared" si="351"/>
        <v>0.18735651647147303</v>
      </c>
      <c r="D7383">
        <f t="shared" si="352"/>
        <v>-8.0387407805615919E-4</v>
      </c>
      <c r="E7383" s="2">
        <f t="shared" si="353"/>
        <v>0.16631354969773166</v>
      </c>
      <c r="K7383">
        <v>7378</v>
      </c>
      <c r="L7383" s="14">
        <v>4.56177633316618E-4</v>
      </c>
      <c r="M7383" s="14">
        <v>-0.22045906647961</v>
      </c>
    </row>
    <row r="7384" spans="1:13" x14ac:dyDescent="0.55000000000000004">
      <c r="A7384">
        <v>7379</v>
      </c>
      <c r="C7384">
        <f t="shared" si="351"/>
        <v>0.10235614125389203</v>
      </c>
      <c r="D7384">
        <f t="shared" si="352"/>
        <v>-7.6393028659958967E-4</v>
      </c>
      <c r="E7384" s="2">
        <f t="shared" si="353"/>
        <v>0.1022640263371236</v>
      </c>
      <c r="K7384">
        <v>7379</v>
      </c>
      <c r="L7384" s="14">
        <v>7.2549265760728503E-4</v>
      </c>
      <c r="M7384" s="14">
        <v>-0.21743132932168199</v>
      </c>
    </row>
    <row r="7385" spans="1:13" x14ac:dyDescent="0.55000000000000004">
      <c r="A7385">
        <v>7380</v>
      </c>
      <c r="C7385">
        <f t="shared" si="351"/>
        <v>-8.3334679221434959E-3</v>
      </c>
      <c r="D7385">
        <f t="shared" si="352"/>
        <v>-5.3225609557933161E-4</v>
      </c>
      <c r="E7385" s="2">
        <f t="shared" si="353"/>
        <v>2.2986531778363545E-2</v>
      </c>
      <c r="K7385">
        <v>7380</v>
      </c>
      <c r="L7385" s="14">
        <v>8.1310354517050501E-4</v>
      </c>
      <c r="M7385" s="14">
        <v>-0.159946566889098</v>
      </c>
    </row>
    <row r="7386" spans="1:13" x14ac:dyDescent="0.55000000000000004">
      <c r="A7386">
        <v>7381</v>
      </c>
      <c r="C7386">
        <f t="shared" si="351"/>
        <v>-0.1169315523052875</v>
      </c>
      <c r="D7386">
        <f t="shared" si="352"/>
        <v>-1.6699684363698586E-4</v>
      </c>
      <c r="E7386" s="2">
        <f t="shared" si="353"/>
        <v>2.9734508580029663E-3</v>
      </c>
      <c r="K7386">
        <v>7381</v>
      </c>
      <c r="L7386" s="14">
        <v>6.9706760571758004E-4</v>
      </c>
      <c r="M7386" s="14">
        <v>-6.2402194542675198E-2</v>
      </c>
    </row>
    <row r="7387" spans="1:13" x14ac:dyDescent="0.55000000000000004">
      <c r="A7387">
        <v>7382</v>
      </c>
      <c r="C7387">
        <f t="shared" si="351"/>
        <v>-0.1961822817813651</v>
      </c>
      <c r="D7387">
        <f t="shared" si="352"/>
        <v>2.4017509604407278E-4</v>
      </c>
      <c r="E7387" s="2">
        <f t="shared" si="353"/>
        <v>6.0986019468230249E-2</v>
      </c>
      <c r="K7387">
        <v>7382</v>
      </c>
      <c r="L7387" s="14">
        <v>4.0644676011920399E-4</v>
      </c>
      <c r="M7387" s="14">
        <v>5.0771194542071699E-2</v>
      </c>
    </row>
    <row r="7388" spans="1:13" x14ac:dyDescent="0.55000000000000004">
      <c r="A7388">
        <v>7383</v>
      </c>
      <c r="C7388">
        <f t="shared" si="351"/>
        <v>-0.22619539372466671</v>
      </c>
      <c r="D7388">
        <f t="shared" si="352"/>
        <v>5.8706814909921599E-4</v>
      </c>
      <c r="E7388" s="2">
        <f t="shared" si="353"/>
        <v>0.14244888839464234</v>
      </c>
      <c r="K7388">
        <v>7383</v>
      </c>
      <c r="L7388" s="14">
        <v>1.40288020363282E-5</v>
      </c>
      <c r="M7388" s="14">
        <v>0.15122862299213199</v>
      </c>
    </row>
    <row r="7389" spans="1:13" x14ac:dyDescent="0.55000000000000004">
      <c r="A7389">
        <v>7384</v>
      </c>
      <c r="C7389">
        <f t="shared" si="351"/>
        <v>-0.19943822966531599</v>
      </c>
      <c r="D7389">
        <f t="shared" si="352"/>
        <v>7.8661947115651095E-4</v>
      </c>
      <c r="E7389" s="2">
        <f t="shared" si="353"/>
        <v>0.17077402052297833</v>
      </c>
      <c r="K7389">
        <v>7384</v>
      </c>
      <c r="L7389" s="14">
        <v>-3.8190275654491601E-4</v>
      </c>
      <c r="M7389" s="14">
        <v>0.213809904659545</v>
      </c>
    </row>
    <row r="7390" spans="1:13" x14ac:dyDescent="0.55000000000000004">
      <c r="A7390">
        <v>7385</v>
      </c>
      <c r="C7390">
        <f t="shared" si="351"/>
        <v>-0.12262627378430239</v>
      </c>
      <c r="D7390">
        <f t="shared" si="352"/>
        <v>7.8874588657639399E-4</v>
      </c>
      <c r="E7390" s="2">
        <f t="shared" si="353"/>
        <v>0.11934775424821792</v>
      </c>
      <c r="K7390">
        <v>7385</v>
      </c>
      <c r="L7390" s="14">
        <v>-6.82184400596784E-4</v>
      </c>
      <c r="M7390" s="14">
        <v>0.222841169324622</v>
      </c>
    </row>
    <row r="7391" spans="1:13" x14ac:dyDescent="0.55000000000000004">
      <c r="A7391">
        <v>7386</v>
      </c>
      <c r="C7391">
        <f t="shared" si="351"/>
        <v>-1.5037707940194331E-2</v>
      </c>
      <c r="D7391">
        <f t="shared" si="352"/>
        <v>5.9291370990975558E-4</v>
      </c>
      <c r="E7391" s="2">
        <f t="shared" si="353"/>
        <v>3.6518517711536712E-2</v>
      </c>
      <c r="K7391">
        <v>7386</v>
      </c>
      <c r="L7391" s="14">
        <v>-8.1160872955440605E-4</v>
      </c>
      <c r="M7391" s="14">
        <v>0.17606048072609501</v>
      </c>
    </row>
    <row r="7392" spans="1:13" x14ac:dyDescent="0.55000000000000004">
      <c r="A7392">
        <v>7387</v>
      </c>
      <c r="C7392">
        <f t="shared" si="351"/>
        <v>9.6325005627168891E-2</v>
      </c>
      <c r="D7392">
        <f t="shared" si="352"/>
        <v>2.4827268968515654E-4</v>
      </c>
      <c r="E7392" s="2">
        <f t="shared" si="353"/>
        <v>1.2411415143615131E-4</v>
      </c>
      <c r="K7392">
        <v>7387</v>
      </c>
      <c r="L7392" s="14">
        <v>-7.3776061734009903E-4</v>
      </c>
      <c r="M7392" s="14">
        <v>8.5184352529789398E-2</v>
      </c>
    </row>
    <row r="7393" spans="1:13" x14ac:dyDescent="0.55000000000000004">
      <c r="A7393">
        <v>7388</v>
      </c>
      <c r="C7393">
        <f t="shared" si="351"/>
        <v>0.18351217315213286</v>
      </c>
      <c r="D7393">
        <f t="shared" si="352"/>
        <v>-1.5867954247734118E-4</v>
      </c>
      <c r="E7393" s="2">
        <f t="shared" si="353"/>
        <v>4.4326627720576418E-2</v>
      </c>
      <c r="K7393">
        <v>7388</v>
      </c>
      <c r="L7393" s="14">
        <v>-4.79135781778364E-4</v>
      </c>
      <c r="M7393" s="14">
        <v>-2.7026725202960698E-2</v>
      </c>
    </row>
    <row r="7394" spans="1:13" x14ac:dyDescent="0.55000000000000004">
      <c r="A7394">
        <v>7389</v>
      </c>
      <c r="C7394">
        <f t="shared" si="351"/>
        <v>0.22464165334560715</v>
      </c>
      <c r="D7394">
        <f t="shared" si="352"/>
        <v>-5.258065541773985E-4</v>
      </c>
      <c r="E7394" s="2">
        <f t="shared" si="353"/>
        <v>0.12752787013708275</v>
      </c>
      <c r="K7394">
        <v>7389</v>
      </c>
      <c r="L7394" s="14">
        <v>-1.0050841732763901E-4</v>
      </c>
      <c r="M7394" s="14">
        <v>-0.13246879194699801</v>
      </c>
    </row>
    <row r="7395" spans="1:13" x14ac:dyDescent="0.55000000000000004">
      <c r="A7395">
        <v>7390</v>
      </c>
      <c r="C7395">
        <f t="shared" si="351"/>
        <v>0.20939081362093123</v>
      </c>
      <c r="D7395">
        <f t="shared" si="352"/>
        <v>-7.609672038975168E-4</v>
      </c>
      <c r="E7395" s="2">
        <f t="shared" si="353"/>
        <v>0.17149872182458964</v>
      </c>
      <c r="K7395">
        <v>7390</v>
      </c>
      <c r="L7395" s="14">
        <v>3.0329190375174599E-4</v>
      </c>
      <c r="M7395" s="14">
        <v>-0.20473322797118601</v>
      </c>
    </row>
    <row r="7396" spans="1:13" x14ac:dyDescent="0.55000000000000004">
      <c r="A7396">
        <v>7391</v>
      </c>
      <c r="C7396">
        <f t="shared" si="351"/>
        <v>0.14158729328594588</v>
      </c>
      <c r="D7396">
        <f t="shared" si="352"/>
        <v>-8.0514112536437448E-4</v>
      </c>
      <c r="E7396" s="2">
        <f t="shared" si="353"/>
        <v>0.13491535071141056</v>
      </c>
      <c r="K7396">
        <v>7391</v>
      </c>
      <c r="L7396" s="14">
        <v>6.3113088605013304E-4</v>
      </c>
      <c r="M7396" s="14">
        <v>-0.22572095697725</v>
      </c>
    </row>
    <row r="7397" spans="1:13" x14ac:dyDescent="0.55000000000000004">
      <c r="A7397">
        <v>7392</v>
      </c>
      <c r="C7397">
        <f t="shared" si="351"/>
        <v>3.82483467595333E-2</v>
      </c>
      <c r="D7397">
        <f t="shared" si="352"/>
        <v>-6.4724159539314083E-4</v>
      </c>
      <c r="E7397" s="2">
        <f t="shared" si="353"/>
        <v>5.2177440993685126E-2</v>
      </c>
      <c r="K7397">
        <v>7392</v>
      </c>
      <c r="L7397" s="14">
        <v>8.0089922268549395E-4</v>
      </c>
      <c r="M7397" s="14">
        <v>-0.190175472037205</v>
      </c>
    </row>
    <row r="7398" spans="1:13" x14ac:dyDescent="0.55000000000000004">
      <c r="A7398">
        <v>7393</v>
      </c>
      <c r="C7398">
        <f t="shared" si="351"/>
        <v>-7.4690128592340768E-2</v>
      </c>
      <c r="D7398">
        <f t="shared" si="352"/>
        <v>-3.2689806774858246E-4</v>
      </c>
      <c r="E7398" s="2">
        <f t="shared" si="353"/>
        <v>1.0438864575755408E-3</v>
      </c>
      <c r="K7398">
        <v>7393</v>
      </c>
      <c r="L7398" s="14">
        <v>7.700773805812E-4</v>
      </c>
      <c r="M7398" s="14">
        <v>-0.106999360362464</v>
      </c>
    </row>
    <row r="7399" spans="1:13" x14ac:dyDescent="0.55000000000000004">
      <c r="A7399">
        <v>7394</v>
      </c>
      <c r="C7399">
        <f t="shared" si="351"/>
        <v>-0.16888295601053277</v>
      </c>
      <c r="D7399">
        <f t="shared" si="352"/>
        <v>7.5489984436321694E-5</v>
      </c>
      <c r="E7399" s="2">
        <f t="shared" si="353"/>
        <v>2.953529621172642E-2</v>
      </c>
      <c r="K7399">
        <v>7394</v>
      </c>
      <c r="L7399" s="14">
        <v>5.4638488129710096E-4</v>
      </c>
      <c r="M7399" s="14">
        <v>2.97540489089798E-3</v>
      </c>
    </row>
    <row r="7400" spans="1:13" x14ac:dyDescent="0.55000000000000004">
      <c r="A7400">
        <v>7395</v>
      </c>
      <c r="C7400">
        <f t="shared" si="351"/>
        <v>-0.22068972124034589</v>
      </c>
      <c r="D7400">
        <f t="shared" si="352"/>
        <v>4.5893164173032804E-4</v>
      </c>
      <c r="E7400" s="2">
        <f t="shared" si="353"/>
        <v>0.11081886981760945</v>
      </c>
      <c r="K7400">
        <v>7395</v>
      </c>
      <c r="L7400" s="14">
        <v>1.85846898966419E-4</v>
      </c>
      <c r="M7400" s="14">
        <v>0.112204961531262</v>
      </c>
    </row>
    <row r="7401" spans="1:13" x14ac:dyDescent="0.55000000000000004">
      <c r="A7401">
        <v>7396</v>
      </c>
      <c r="C7401">
        <f t="shared" si="351"/>
        <v>-0.21710801820998898</v>
      </c>
      <c r="D7401">
        <f t="shared" si="352"/>
        <v>7.2719113045618001E-4</v>
      </c>
      <c r="E7401" s="2">
        <f t="shared" si="353"/>
        <v>0.16846108200637827</v>
      </c>
      <c r="K7401">
        <v>7396</v>
      </c>
      <c r="L7401" s="14">
        <v>-2.21237592120862E-4</v>
      </c>
      <c r="M7401" s="14">
        <v>0.193332089487076</v>
      </c>
    </row>
    <row r="7402" spans="1:13" x14ac:dyDescent="0.55000000000000004">
      <c r="A7402">
        <v>7397</v>
      </c>
      <c r="C7402">
        <f t="shared" si="351"/>
        <v>-0.15903677888357051</v>
      </c>
      <c r="D7402">
        <f t="shared" si="352"/>
        <v>8.129409734201488E-4</v>
      </c>
      <c r="E7402" s="2">
        <f t="shared" si="353"/>
        <v>0.14828258247161802</v>
      </c>
      <c r="K7402">
        <v>7397</v>
      </c>
      <c r="L7402" s="14">
        <v>-5.7291175580309302E-4</v>
      </c>
      <c r="M7402" s="14">
        <v>0.22603799628564</v>
      </c>
    </row>
    <row r="7403" spans="1:13" x14ac:dyDescent="0.55000000000000004">
      <c r="A7403">
        <v>7398</v>
      </c>
      <c r="C7403">
        <f t="shared" si="351"/>
        <v>-6.1050660286694078E-2</v>
      </c>
      <c r="D7403">
        <f t="shared" si="352"/>
        <v>6.9465976749177915E-4</v>
      </c>
      <c r="E7403" s="2">
        <f t="shared" si="353"/>
        <v>6.926473615463026E-2</v>
      </c>
      <c r="K7403">
        <v>7398</v>
      </c>
      <c r="L7403" s="14">
        <v>-7.8109661615793197E-4</v>
      </c>
      <c r="M7403" s="14">
        <v>0.20213128467653901</v>
      </c>
    </row>
    <row r="7404" spans="1:13" x14ac:dyDescent="0.55000000000000004">
      <c r="A7404">
        <v>7399</v>
      </c>
      <c r="C7404">
        <f t="shared" si="351"/>
        <v>5.2257887196327714E-2</v>
      </c>
      <c r="D7404">
        <f t="shared" si="352"/>
        <v>4.0203360218908998E-4</v>
      </c>
      <c r="E7404" s="2">
        <f t="shared" si="353"/>
        <v>5.6763644797412256E-3</v>
      </c>
      <c r="K7404">
        <v>7399</v>
      </c>
      <c r="L7404" s="14">
        <v>-7.9365098342439901E-4</v>
      </c>
      <c r="M7404" s="14">
        <v>0.12759953888874301</v>
      </c>
    </row>
    <row r="7405" spans="1:13" x14ac:dyDescent="0.55000000000000004">
      <c r="A7405">
        <v>7400</v>
      </c>
      <c r="C7405">
        <f t="shared" si="351"/>
        <v>0.15245080650193479</v>
      </c>
      <c r="D7405">
        <f t="shared" si="352"/>
        <v>8.5054769328934223E-6</v>
      </c>
      <c r="E7405" s="2">
        <f t="shared" si="353"/>
        <v>1.7250487040946109E-2</v>
      </c>
      <c r="K7405">
        <v>7400</v>
      </c>
      <c r="L7405" s="14">
        <v>-6.0743053843896502E-4</v>
      </c>
      <c r="M7405" s="14">
        <v>2.1109697016191101E-2</v>
      </c>
    </row>
    <row r="7406" spans="1:13" x14ac:dyDescent="0.55000000000000004">
      <c r="A7406">
        <v>7401</v>
      </c>
      <c r="C7406">
        <f t="shared" si="351"/>
        <v>0.2143817867835914</v>
      </c>
      <c r="D7406">
        <f t="shared" si="352"/>
        <v>-3.8715734375223063E-4</v>
      </c>
      <c r="E7406" s="2">
        <f t="shared" si="353"/>
        <v>9.3054883989402773E-2</v>
      </c>
      <c r="K7406">
        <v>7401</v>
      </c>
      <c r="L7406" s="14">
        <v>-2.6907534687600402E-4</v>
      </c>
      <c r="M7406" s="14">
        <v>-9.0667199429119605E-2</v>
      </c>
    </row>
    <row r="7407" spans="1:13" x14ac:dyDescent="0.55000000000000004">
      <c r="A7407">
        <v>7402</v>
      </c>
      <c r="C7407">
        <f t="shared" si="351"/>
        <v>0.22250745739268374</v>
      </c>
      <c r="D7407">
        <f t="shared" si="352"/>
        <v>-6.8565183177847651E-4</v>
      </c>
      <c r="E7407" s="2">
        <f t="shared" si="353"/>
        <v>0.16179974537118078</v>
      </c>
      <c r="K7407">
        <v>7402</v>
      </c>
      <c r="L7407" s="14">
        <v>1.36671434534318E-4</v>
      </c>
      <c r="M7407" s="14">
        <v>-0.179735933318936</v>
      </c>
    </row>
    <row r="7408" spans="1:13" x14ac:dyDescent="0.55000000000000004">
      <c r="A7408">
        <v>7403</v>
      </c>
      <c r="C7408">
        <f t="shared" si="351"/>
        <v>0.17478844628233328</v>
      </c>
      <c r="D7408">
        <f t="shared" si="352"/>
        <v>-8.1206216243263592E-4</v>
      </c>
      <c r="E7408" s="2">
        <f t="shared" si="353"/>
        <v>0.15886373174014257</v>
      </c>
      <c r="K7408">
        <v>7403</v>
      </c>
      <c r="L7408" s="14">
        <v>5.0818800731749505E-4</v>
      </c>
      <c r="M7408" s="14">
        <v>-0.22378868770824401</v>
      </c>
    </row>
    <row r="7409" spans="1:13" x14ac:dyDescent="0.55000000000000004">
      <c r="A7409">
        <v>7404</v>
      </c>
      <c r="C7409">
        <f t="shared" si="351"/>
        <v>8.320121940324042E-2</v>
      </c>
      <c r="D7409">
        <f t="shared" si="352"/>
        <v>-7.3466200722845684E-4</v>
      </c>
      <c r="E7409" s="2">
        <f t="shared" si="353"/>
        <v>8.702110390782751E-2</v>
      </c>
      <c r="K7409">
        <v>7404</v>
      </c>
      <c r="L7409" s="14">
        <v>7.5242574109848296E-4</v>
      </c>
      <c r="M7409" s="14">
        <v>-0.21179217697679301</v>
      </c>
    </row>
    <row r="7410" spans="1:13" x14ac:dyDescent="0.55000000000000004">
      <c r="A7410">
        <v>7405</v>
      </c>
      <c r="C7410">
        <f t="shared" si="351"/>
        <v>-2.9267759803510433E-2</v>
      </c>
      <c r="D7410">
        <f t="shared" si="352"/>
        <v>-4.7287717365636394E-4</v>
      </c>
      <c r="E7410" s="2">
        <f t="shared" si="353"/>
        <v>1.3802312116693121E-2</v>
      </c>
      <c r="K7410">
        <v>7405</v>
      </c>
      <c r="L7410" s="14">
        <v>8.0821378031093296E-4</v>
      </c>
      <c r="M7410" s="14">
        <v>-0.146751001658224</v>
      </c>
    </row>
    <row r="7411" spans="1:13" x14ac:dyDescent="0.55000000000000004">
      <c r="A7411">
        <v>7406</v>
      </c>
      <c r="C7411">
        <f t="shared" si="351"/>
        <v>-0.13439114821500805</v>
      </c>
      <c r="D7411">
        <f t="shared" si="352"/>
        <v>-9.2410136956482442E-5</v>
      </c>
      <c r="E7411" s="2">
        <f t="shared" si="353"/>
        <v>7.9988017839432435E-3</v>
      </c>
      <c r="K7411">
        <v>7406</v>
      </c>
      <c r="L7411" s="14">
        <v>6.6157966445021797E-4</v>
      </c>
      <c r="M7411" s="14">
        <v>-4.4955127597232102E-2</v>
      </c>
    </row>
    <row r="7412" spans="1:13" x14ac:dyDescent="0.55000000000000004">
      <c r="A7412">
        <v>7407</v>
      </c>
      <c r="C7412">
        <f t="shared" si="351"/>
        <v>-0.2057851911651809</v>
      </c>
      <c r="D7412">
        <f t="shared" si="352"/>
        <v>3.1124989626834019E-4</v>
      </c>
      <c r="E7412" s="2">
        <f t="shared" si="353"/>
        <v>7.501311823549596E-2</v>
      </c>
      <c r="K7412">
        <v>7407</v>
      </c>
      <c r="L7412" s="14">
        <v>3.49248817485668E-4</v>
      </c>
      <c r="M7412" s="14">
        <v>6.8100037051851595E-2</v>
      </c>
    </row>
    <row r="7413" spans="1:13" x14ac:dyDescent="0.55000000000000004">
      <c r="A7413">
        <v>7408</v>
      </c>
      <c r="C7413">
        <f t="shared" si="351"/>
        <v>-0.22553148874081499</v>
      </c>
      <c r="D7413">
        <f t="shared" si="352"/>
        <v>6.3679276614970397E-4</v>
      </c>
      <c r="E7413" s="2">
        <f t="shared" si="353"/>
        <v>0.15181201513235942</v>
      </c>
      <c r="K7413">
        <v>7408</v>
      </c>
      <c r="L7413" s="14">
        <v>-5.0553562400538102E-5</v>
      </c>
      <c r="M7413" s="14">
        <v>0.16409912495934001</v>
      </c>
    </row>
    <row r="7414" spans="1:13" x14ac:dyDescent="0.55000000000000004">
      <c r="A7414">
        <v>7409</v>
      </c>
      <c r="C7414">
        <f t="shared" si="351"/>
        <v>-0.18867413647046494</v>
      </c>
      <c r="D7414">
        <f t="shared" si="352"/>
        <v>8.0251407426493962E-4</v>
      </c>
      <c r="E7414" s="2">
        <f t="shared" si="353"/>
        <v>0.16619703480492884</v>
      </c>
      <c r="K7414">
        <v>7409</v>
      </c>
      <c r="L7414" s="14">
        <v>-4.3769448897199698E-4</v>
      </c>
      <c r="M7414" s="14">
        <v>0.21899856902369599</v>
      </c>
    </row>
    <row r="7415" spans="1:13" x14ac:dyDescent="0.55000000000000004">
      <c r="A7415">
        <v>7410</v>
      </c>
      <c r="C7415">
        <f t="shared" si="351"/>
        <v>-0.10446355288127747</v>
      </c>
      <c r="D7415">
        <f t="shared" si="352"/>
        <v>7.6682126539419858E-4</v>
      </c>
      <c r="E7415" s="2">
        <f t="shared" si="353"/>
        <v>0.10466002435976866</v>
      </c>
      <c r="K7415">
        <v>7410</v>
      </c>
      <c r="L7415" s="14">
        <v>-7.1521211552093701E-4</v>
      </c>
      <c r="M7415" s="14">
        <v>0.21904846290757801</v>
      </c>
    </row>
    <row r="7416" spans="1:13" x14ac:dyDescent="0.55000000000000004">
      <c r="A7416">
        <v>7411</v>
      </c>
      <c r="C7416">
        <f t="shared" si="351"/>
        <v>5.9651805641256677E-3</v>
      </c>
      <c r="D7416">
        <f t="shared" si="352"/>
        <v>5.3867248221932016E-4</v>
      </c>
      <c r="E7416" s="2">
        <f t="shared" si="353"/>
        <v>2.5049750532638446E-2</v>
      </c>
      <c r="K7416">
        <v>7411</v>
      </c>
      <c r="L7416" s="14">
        <v>-8.1360043088380698E-4</v>
      </c>
      <c r="M7416" s="14">
        <v>0.16423631037824701</v>
      </c>
    </row>
    <row r="7417" spans="1:13" x14ac:dyDescent="0.55000000000000004">
      <c r="A7417">
        <v>7412</v>
      </c>
      <c r="C7417">
        <f t="shared" si="351"/>
        <v>0.11489677942396311</v>
      </c>
      <c r="D7417">
        <f t="shared" si="352"/>
        <v>1.7532826032241639E-4</v>
      </c>
      <c r="E7417" s="2">
        <f t="shared" si="353"/>
        <v>2.1721774339899368E-3</v>
      </c>
      <c r="K7417">
        <v>7412</v>
      </c>
      <c r="L7417" s="14">
        <v>-7.08217471121183E-4</v>
      </c>
      <c r="M7417" s="14">
        <v>6.8290155066582994E-2</v>
      </c>
    </row>
    <row r="7418" spans="1:13" x14ac:dyDescent="0.55000000000000004">
      <c r="A7418">
        <v>7413</v>
      </c>
      <c r="C7418">
        <f t="shared" si="351"/>
        <v>0.19499170848033728</v>
      </c>
      <c r="D7418">
        <f t="shared" si="352"/>
        <v>-2.3201965928891356E-4</v>
      </c>
      <c r="E7418" s="2">
        <f t="shared" si="353"/>
        <v>5.7480734618653967E-2</v>
      </c>
      <c r="K7418">
        <v>7413</v>
      </c>
      <c r="L7418" s="14">
        <v>-4.2545705225403098E-4</v>
      </c>
      <c r="M7418" s="14">
        <v>-4.4759693222872703E-2</v>
      </c>
    </row>
    <row r="7419" spans="1:13" x14ac:dyDescent="0.55000000000000004">
      <c r="A7419">
        <v>7414</v>
      </c>
      <c r="C7419">
        <f t="shared" si="351"/>
        <v>0.22614782880724824</v>
      </c>
      <c r="D7419">
        <f t="shared" si="352"/>
        <v>-5.8113553500510346E-4</v>
      </c>
      <c r="E7419" s="2">
        <f t="shared" si="353"/>
        <v>0.13894034649736031</v>
      </c>
      <c r="K7419">
        <v>7414</v>
      </c>
      <c r="L7419" s="14">
        <v>-3.6138275305921999E-5</v>
      </c>
      <c r="M7419" s="14">
        <v>-0.146599198675682</v>
      </c>
    </row>
    <row r="7420" spans="1:13" x14ac:dyDescent="0.55000000000000004">
      <c r="A7420">
        <v>7415</v>
      </c>
      <c r="C7420">
        <f t="shared" si="351"/>
        <v>0.2005456109230741</v>
      </c>
      <c r="D7420">
        <f t="shared" si="352"/>
        <v>-7.843986407970265E-4</v>
      </c>
      <c r="E7420" s="2">
        <f t="shared" si="353"/>
        <v>0.16996460394685106</v>
      </c>
      <c r="K7420">
        <v>7415</v>
      </c>
      <c r="L7420" s="14">
        <v>3.6223155687813998E-4</v>
      </c>
      <c r="M7420" s="14">
        <v>-0.21172202538476301</v>
      </c>
    </row>
    <row r="7421" spans="1:13" x14ac:dyDescent="0.55000000000000004">
      <c r="A7421">
        <v>7416</v>
      </c>
      <c r="C7421">
        <f t="shared" si="351"/>
        <v>0.12461067186336801</v>
      </c>
      <c r="D7421">
        <f t="shared" si="352"/>
        <v>-7.9079422156866537E-4</v>
      </c>
      <c r="E7421" s="2">
        <f t="shared" si="353"/>
        <v>0.12140237032460957</v>
      </c>
      <c r="K7421">
        <v>7416</v>
      </c>
      <c r="L7421" s="14">
        <v>6.6987824852063305E-4</v>
      </c>
      <c r="M7421" s="14">
        <v>-0.223817757408139</v>
      </c>
    </row>
    <row r="7422" spans="1:13" x14ac:dyDescent="0.55000000000000004">
      <c r="A7422">
        <v>7417</v>
      </c>
      <c r="C7422">
        <f t="shared" si="351"/>
        <v>1.7401080750514684E-2</v>
      </c>
      <c r="D7422">
        <f t="shared" si="352"/>
        <v>-5.9871712134619841E-4</v>
      </c>
      <c r="E7422" s="2">
        <f t="shared" si="353"/>
        <v>3.8910728180168982E-2</v>
      </c>
      <c r="K7422">
        <v>7417</v>
      </c>
      <c r="L7422" s="14">
        <v>8.0974977719817801E-4</v>
      </c>
      <c r="M7422" s="14">
        <v>-0.179856943624082</v>
      </c>
    </row>
    <row r="7423" spans="1:13" x14ac:dyDescent="0.55000000000000004">
      <c r="A7423">
        <v>7418</v>
      </c>
      <c r="C7423">
        <f t="shared" si="351"/>
        <v>-9.4175814845037994E-2</v>
      </c>
      <c r="D7423">
        <f t="shared" si="352"/>
        <v>-2.5637464362143091E-4</v>
      </c>
      <c r="E7423" s="2">
        <f t="shared" si="353"/>
        <v>1.106209165481527E-5</v>
      </c>
      <c r="K7423">
        <v>7418</v>
      </c>
      <c r="L7423" s="14">
        <v>7.4681445085351397E-4</v>
      </c>
      <c r="M7423" s="14">
        <v>-9.0849842557899199E-2</v>
      </c>
    </row>
    <row r="7424" spans="1:13" x14ac:dyDescent="0.55000000000000004">
      <c r="A7424">
        <v>7419</v>
      </c>
      <c r="C7424">
        <f t="shared" si="351"/>
        <v>-0.18211656598315901</v>
      </c>
      <c r="D7424">
        <f t="shared" si="352"/>
        <v>1.5031246570360127E-4</v>
      </c>
      <c r="E7424" s="2">
        <f t="shared" si="353"/>
        <v>4.1220259616556384E-2</v>
      </c>
      <c r="K7424">
        <v>7419</v>
      </c>
      <c r="L7424" s="14">
        <v>4.9683481239208105E-4</v>
      </c>
      <c r="M7424" s="14">
        <v>2.0911165168416401E-2</v>
      </c>
    </row>
    <row r="7425" spans="1:13" x14ac:dyDescent="0.55000000000000004">
      <c r="A7425">
        <v>7420</v>
      </c>
      <c r="C7425">
        <f t="shared" si="351"/>
        <v>-0.22434989777213771</v>
      </c>
      <c r="D7425">
        <f t="shared" si="352"/>
        <v>5.1927431447241698E-4</v>
      </c>
      <c r="E7425" s="2">
        <f t="shared" si="353"/>
        <v>0.12375250303442824</v>
      </c>
      <c r="K7425">
        <v>7420</v>
      </c>
      <c r="L7425" s="14">
        <v>1.22419813027639E-4</v>
      </c>
      <c r="M7425" s="14">
        <v>0.12743484185485099</v>
      </c>
    </row>
    <row r="7426" spans="1:13" x14ac:dyDescent="0.55000000000000004">
      <c r="A7426">
        <v>7421</v>
      </c>
      <c r="C7426">
        <f t="shared" si="351"/>
        <v>-0.21027613414215554</v>
      </c>
      <c r="D7426">
        <f t="shared" si="352"/>
        <v>7.5790925573843983E-4</v>
      </c>
      <c r="E7426" s="2">
        <f t="shared" si="353"/>
        <v>0.17000597313849242</v>
      </c>
      <c r="K7426">
        <v>7421</v>
      </c>
      <c r="L7426" s="14">
        <v>-2.8265598794696001E-4</v>
      </c>
      <c r="M7426" s="14">
        <v>0.202041671850373</v>
      </c>
    </row>
    <row r="7427" spans="1:13" x14ac:dyDescent="0.55000000000000004">
      <c r="A7427">
        <v>7422</v>
      </c>
      <c r="C7427">
        <f t="shared" si="351"/>
        <v>-0.14342749311214675</v>
      </c>
      <c r="D7427">
        <f t="shared" si="352"/>
        <v>8.0632494928277725E-4</v>
      </c>
      <c r="E7427" s="2">
        <f t="shared" si="353"/>
        <v>0.13651059690444176</v>
      </c>
      <c r="K7427">
        <v>7422</v>
      </c>
      <c r="L7427" s="14">
        <v>-6.1693884326979604E-4</v>
      </c>
      <c r="M7427" s="14">
        <v>0.22604591175543201</v>
      </c>
    </row>
    <row r="7428" spans="1:13" x14ac:dyDescent="0.55000000000000004">
      <c r="A7428">
        <v>7423</v>
      </c>
      <c r="C7428">
        <f t="shared" si="351"/>
        <v>-4.0581574522669056E-2</v>
      </c>
      <c r="D7428">
        <f t="shared" si="352"/>
        <v>6.5237007653853266E-4</v>
      </c>
      <c r="E7428" s="2">
        <f t="shared" si="353"/>
        <v>5.4764014932262926E-2</v>
      </c>
      <c r="K7428">
        <v>7423</v>
      </c>
      <c r="L7428" s="14">
        <v>-7.9670553808498302E-4</v>
      </c>
      <c r="M7428" s="14">
        <v>0.19343555077431199</v>
      </c>
    </row>
    <row r="7429" spans="1:13" x14ac:dyDescent="0.55000000000000004">
      <c r="A7429">
        <v>7424</v>
      </c>
      <c r="C7429">
        <f t="shared" si="351"/>
        <v>7.2449463880278175E-2</v>
      </c>
      <c r="D7429">
        <f t="shared" si="352"/>
        <v>3.3468406545327531E-4</v>
      </c>
      <c r="E7429" s="2">
        <f t="shared" si="353"/>
        <v>1.5942924778248866E-3</v>
      </c>
      <c r="K7429">
        <v>7424</v>
      </c>
      <c r="L7429" s="14">
        <v>-7.7693238848444495E-4</v>
      </c>
      <c r="M7429" s="14">
        <v>0.112378056114727</v>
      </c>
    </row>
    <row r="7430" spans="1:13" x14ac:dyDescent="0.55000000000000004">
      <c r="A7430">
        <v>7425</v>
      </c>
      <c r="C7430">
        <f t="shared" ref="C7430:C7493" si="354">$D$1*COS($B$2*(A7430-$L$2)+$B$1)</f>
        <v>0.16729721396280628</v>
      </c>
      <c r="D7430">
        <f t="shared" ref="D7430:D7493" si="355">$D$2*COS($B$2*(A7430-$L$3)+$B$3)</f>
        <v>-6.7000591480395751E-5</v>
      </c>
      <c r="E7430" s="2">
        <f t="shared" ref="E7430:E7493" si="356">(M7430-C7430)^2</f>
        <v>2.6936173277894212E-2</v>
      </c>
      <c r="K7430">
        <v>7425</v>
      </c>
      <c r="L7430" s="14">
        <v>-5.6257170244935204E-4</v>
      </c>
      <c r="M7430" s="14">
        <v>3.1747801583619601E-3</v>
      </c>
    </row>
    <row r="7431" spans="1:13" x14ac:dyDescent="0.55000000000000004">
      <c r="A7431">
        <v>7426</v>
      </c>
      <c r="C7431">
        <f t="shared" si="354"/>
        <v>0.22015688968614464</v>
      </c>
      <c r="D7431">
        <f t="shared" si="355"/>
        <v>-4.5186951221290098E-4</v>
      </c>
      <c r="E7431" s="2">
        <f t="shared" si="356"/>
        <v>0.10691626625991958</v>
      </c>
      <c r="K7431">
        <v>7426</v>
      </c>
      <c r="L7431" s="14">
        <v>-2.07311443594346E-4</v>
      </c>
      <c r="M7431" s="14">
        <v>-0.106823639183572</v>
      </c>
    </row>
    <row r="7432" spans="1:13" x14ac:dyDescent="0.55000000000000004">
      <c r="A7432">
        <v>7427</v>
      </c>
      <c r="C7432">
        <f t="shared" si="354"/>
        <v>0.21776182663818625</v>
      </c>
      <c r="D7432">
        <f t="shared" si="355"/>
        <v>-7.233287100281363E-4</v>
      </c>
      <c r="E7432" s="2">
        <f t="shared" si="356"/>
        <v>0.16632469066652553</v>
      </c>
      <c r="K7432">
        <v>7427</v>
      </c>
      <c r="L7432" s="14">
        <v>1.99871252375692E-4</v>
      </c>
      <c r="M7432" s="14">
        <v>-0.19006741540623301</v>
      </c>
    </row>
    <row r="7433" spans="1:13" x14ac:dyDescent="0.55000000000000004">
      <c r="A7433">
        <v>7428</v>
      </c>
      <c r="C7433">
        <f t="shared" si="354"/>
        <v>0.16071313515991056</v>
      </c>
      <c r="D7433">
        <f t="shared" si="355"/>
        <v>-8.1324764819563401E-4</v>
      </c>
      <c r="E7433" s="2">
        <f t="shared" si="356"/>
        <v>0.14932100646985108</v>
      </c>
      <c r="K7433">
        <v>7428</v>
      </c>
      <c r="L7433" s="14">
        <v>5.5699495327700497E-4</v>
      </c>
      <c r="M7433" s="14">
        <v>-0.22570762834776001</v>
      </c>
    </row>
    <row r="7434" spans="1:13" x14ac:dyDescent="0.55000000000000004">
      <c r="A7434">
        <v>7429</v>
      </c>
      <c r="C7434">
        <f t="shared" si="354"/>
        <v>6.3328834320602295E-2</v>
      </c>
      <c r="D7434">
        <f t="shared" si="355"/>
        <v>-6.990585685663378E-4</v>
      </c>
      <c r="E7434" s="2">
        <f t="shared" si="356"/>
        <v>7.1902706297533231E-2</v>
      </c>
      <c r="K7434">
        <v>7429</v>
      </c>
      <c r="L7434" s="14">
        <v>7.7461581278426002E-4</v>
      </c>
      <c r="M7434" s="14">
        <v>-0.20481796558111801</v>
      </c>
    </row>
    <row r="7435" spans="1:13" x14ac:dyDescent="0.55000000000000004">
      <c r="A7435">
        <v>7430</v>
      </c>
      <c r="C7435">
        <f t="shared" si="354"/>
        <v>-4.9949669067263801E-2</v>
      </c>
      <c r="D7435">
        <f t="shared" si="355"/>
        <v>-4.0942052321237763E-4</v>
      </c>
      <c r="E7435" s="2">
        <f t="shared" si="356"/>
        <v>6.8360987592023465E-3</v>
      </c>
      <c r="K7435">
        <v>7430</v>
      </c>
      <c r="L7435" s="14">
        <v>7.98229336612063E-4</v>
      </c>
      <c r="M7435" s="14">
        <v>-0.13263037273627201</v>
      </c>
    </row>
    <row r="7436" spans="1:13" x14ac:dyDescent="0.55000000000000004">
      <c r="A7436">
        <v>7431</v>
      </c>
      <c r="C7436">
        <f t="shared" si="354"/>
        <v>-0.15069185837473242</v>
      </c>
      <c r="D7436">
        <f t="shared" si="355"/>
        <v>-1.7026556432005895E-5</v>
      </c>
      <c r="E7436" s="2">
        <f t="shared" si="356"/>
        <v>1.5244144071484902E-2</v>
      </c>
      <c r="K7436">
        <v>7431</v>
      </c>
      <c r="L7436" s="14">
        <v>6.21921371230075E-4</v>
      </c>
      <c r="M7436" s="14">
        <v>-2.7224680260527101E-2</v>
      </c>
    </row>
    <row r="7437" spans="1:13" x14ac:dyDescent="0.55000000000000004">
      <c r="A7437">
        <v>7432</v>
      </c>
      <c r="C7437">
        <f t="shared" si="354"/>
        <v>-0.21361356756249361</v>
      </c>
      <c r="D7437">
        <f t="shared" si="355"/>
        <v>3.7964071712146572E-4</v>
      </c>
      <c r="E7437" s="2">
        <f t="shared" si="356"/>
        <v>8.91698252010657E-2</v>
      </c>
      <c r="K7437">
        <v>7432</v>
      </c>
      <c r="L7437" s="14">
        <v>2.8984934030342602E-4</v>
      </c>
      <c r="M7437" s="14">
        <v>8.4999602276121702E-2</v>
      </c>
    </row>
    <row r="7438" spans="1:13" x14ac:dyDescent="0.55000000000000004">
      <c r="A7438">
        <v>7433</v>
      </c>
      <c r="C7438">
        <f t="shared" si="354"/>
        <v>-0.22292277390937573</v>
      </c>
      <c r="D7438">
        <f t="shared" si="355"/>
        <v>6.8102617286235892E-4</v>
      </c>
      <c r="E7438" s="2">
        <f t="shared" si="356"/>
        <v>0.15908768903359397</v>
      </c>
      <c r="K7438">
        <v>7433</v>
      </c>
      <c r="L7438" s="14">
        <v>-1.14817255996982E-4</v>
      </c>
      <c r="M7438" s="14">
        <v>0.175935207123465</v>
      </c>
    </row>
    <row r="7439" spans="1:13" x14ac:dyDescent="0.55000000000000004">
      <c r="A7439">
        <v>7434</v>
      </c>
      <c r="C7439">
        <f t="shared" si="354"/>
        <v>-0.17628306284533563</v>
      </c>
      <c r="D7439">
        <f t="shared" si="355"/>
        <v>8.1148841411801567E-4</v>
      </c>
      <c r="E7439" s="2">
        <f t="shared" si="356"/>
        <v>0.15927267705986342</v>
      </c>
      <c r="K7439">
        <v>7434</v>
      </c>
      <c r="L7439" s="14">
        <v>-4.9072715825840003E-4</v>
      </c>
      <c r="M7439" s="14">
        <v>0.222806747923949</v>
      </c>
    </row>
    <row r="7440" spans="1:13" x14ac:dyDescent="0.55000000000000004">
      <c r="A7440">
        <v>7435</v>
      </c>
      <c r="C7440">
        <f t="shared" si="354"/>
        <v>-8.5400018759256929E-2</v>
      </c>
      <c r="D7440">
        <f t="shared" si="355"/>
        <v>7.382841682486487E-4</v>
      </c>
      <c r="E7440" s="2">
        <f t="shared" si="356"/>
        <v>8.956551082490552E-2</v>
      </c>
      <c r="K7440">
        <v>7435</v>
      </c>
      <c r="L7440" s="14">
        <v>-7.4373139948372504E-4</v>
      </c>
      <c r="M7440" s="14">
        <v>0.213874956514162</v>
      </c>
    </row>
    <row r="7441" spans="1:13" x14ac:dyDescent="0.55000000000000004">
      <c r="A7441">
        <v>7436</v>
      </c>
      <c r="C7441">
        <f t="shared" si="354"/>
        <v>2.6916629945826821E-2</v>
      </c>
      <c r="D7441">
        <f t="shared" si="355"/>
        <v>4.7978615794439634E-4</v>
      </c>
      <c r="E7441" s="2">
        <f t="shared" si="356"/>
        <v>1.5490347735411731E-2</v>
      </c>
      <c r="K7441">
        <v>7436</v>
      </c>
      <c r="L7441" s="14">
        <v>-8.1046349793370705E-4</v>
      </c>
      <c r="M7441" s="14">
        <v>0.15137685546149801</v>
      </c>
    </row>
    <row r="7442" spans="1:13" x14ac:dyDescent="0.55000000000000004">
      <c r="A7442">
        <v>7437</v>
      </c>
      <c r="C7442">
        <f t="shared" si="354"/>
        <v>0.13247777189205065</v>
      </c>
      <c r="D7442">
        <f t="shared" si="355"/>
        <v>1.0087193508589301E-4</v>
      </c>
      <c r="E7442" s="2">
        <f t="shared" si="356"/>
        <v>6.6442534222478167E-3</v>
      </c>
      <c r="K7442">
        <v>7437</v>
      </c>
      <c r="L7442" s="14">
        <v>-6.7420998557566497E-4</v>
      </c>
      <c r="M7442" s="14">
        <v>5.0965481884666999E-2</v>
      </c>
    </row>
    <row r="7443" spans="1:13" x14ac:dyDescent="0.55000000000000004">
      <c r="A7443">
        <v>7438</v>
      </c>
      <c r="C7443">
        <f t="shared" si="354"/>
        <v>0.2047897855032392</v>
      </c>
      <c r="D7443">
        <f t="shared" si="355"/>
        <v>-3.0335901726748086E-4</v>
      </c>
      <c r="E7443" s="2">
        <f t="shared" si="356"/>
        <v>7.1289159292456758E-2</v>
      </c>
      <c r="K7443">
        <v>7438</v>
      </c>
      <c r="L7443" s="14">
        <v>-3.6909639983509599E-4</v>
      </c>
      <c r="M7443" s="14">
        <v>-6.2210512797074999E-2</v>
      </c>
    </row>
    <row r="7444" spans="1:13" x14ac:dyDescent="0.55000000000000004">
      <c r="A7444">
        <v>7439</v>
      </c>
      <c r="C7444">
        <f t="shared" si="354"/>
        <v>0.225703879579293</v>
      </c>
      <c r="D7444">
        <f t="shared" si="355"/>
        <v>-6.3145325058744904E-4</v>
      </c>
      <c r="E7444" s="2">
        <f t="shared" si="356"/>
        <v>0.14861748068175357</v>
      </c>
      <c r="K7444">
        <v>7439</v>
      </c>
      <c r="L7444" s="14">
        <v>2.8459668952004999E-5</v>
      </c>
      <c r="M7444" s="14">
        <v>-0.15980549862278601</v>
      </c>
    </row>
    <row r="7445" spans="1:13" x14ac:dyDescent="0.55000000000000004">
      <c r="A7445">
        <v>7440</v>
      </c>
      <c r="C7445">
        <f t="shared" si="354"/>
        <v>0.18997105734303538</v>
      </c>
      <c r="D7445">
        <f t="shared" si="355"/>
        <v>-8.0106602798634492E-4</v>
      </c>
      <c r="E7445" s="2">
        <f t="shared" si="356"/>
        <v>0.16593179291809354</v>
      </c>
      <c r="K7445">
        <v>7440</v>
      </c>
      <c r="L7445" s="14">
        <v>4.1888783709910802E-4</v>
      </c>
      <c r="M7445" s="14">
        <v>-0.21737620595707999</v>
      </c>
    </row>
    <row r="7446" spans="1:13" x14ac:dyDescent="0.55000000000000004">
      <c r="A7446">
        <v>7441</v>
      </c>
      <c r="C7446">
        <f t="shared" si="354"/>
        <v>0.10655950398562583</v>
      </c>
      <c r="D7446">
        <f t="shared" si="355"/>
        <v>-7.6962811750026414E-4</v>
      </c>
      <c r="E7446" s="2">
        <f t="shared" si="356"/>
        <v>0.10697033548007903</v>
      </c>
      <c r="K7446">
        <v>7441</v>
      </c>
      <c r="L7446" s="14">
        <v>7.04402947853255E-4</v>
      </c>
      <c r="M7446" s="14">
        <v>-0.220503694005342</v>
      </c>
    </row>
    <row r="7447" spans="1:13" x14ac:dyDescent="0.55000000000000004">
      <c r="A7447">
        <v>7442</v>
      </c>
      <c r="C7447">
        <f t="shared" si="354"/>
        <v>-3.5962387760469245E-3</v>
      </c>
      <c r="D7447">
        <f t="shared" si="355"/>
        <v>-5.4502977199517161E-4</v>
      </c>
      <c r="E7447" s="2">
        <f t="shared" si="356"/>
        <v>2.7161817019643795E-2</v>
      </c>
      <c r="K7447">
        <v>7442</v>
      </c>
      <c r="L7447" s="14">
        <v>8.1349597051891297E-4</v>
      </c>
      <c r="M7447" s="14">
        <v>-0.16840466398435899</v>
      </c>
    </row>
    <row r="7448" spans="1:13" x14ac:dyDescent="0.55000000000000004">
      <c r="A7448">
        <v>7443</v>
      </c>
      <c r="C7448">
        <f t="shared" si="354"/>
        <v>-0.11284940140763078</v>
      </c>
      <c r="D7448">
        <f t="shared" si="355"/>
        <v>-1.8364044203535119E-4</v>
      </c>
      <c r="E7448" s="2">
        <f t="shared" si="356"/>
        <v>1.4993747165353689E-3</v>
      </c>
      <c r="K7448">
        <v>7443</v>
      </c>
      <c r="L7448" s="14">
        <v>7.1884388080548805E-4</v>
      </c>
      <c r="M7448" s="14">
        <v>-7.4127641161802996E-2</v>
      </c>
    </row>
    <row r="7449" spans="1:13" x14ac:dyDescent="0.55000000000000004">
      <c r="A7449">
        <v>7444</v>
      </c>
      <c r="C7449">
        <f t="shared" si="354"/>
        <v>-0.19377974296254635</v>
      </c>
      <c r="D7449">
        <f t="shared" si="355"/>
        <v>2.2383876804195319E-4</v>
      </c>
      <c r="E7449" s="2">
        <f t="shared" si="356"/>
        <v>5.4053856302649333E-2</v>
      </c>
      <c r="K7449">
        <v>7444</v>
      </c>
      <c r="L7449" s="14">
        <v>4.44152881760642E-4</v>
      </c>
      <c r="M7449" s="14">
        <v>3.87151092442269E-2</v>
      </c>
    </row>
    <row r="7450" spans="1:13" x14ac:dyDescent="0.55000000000000004">
      <c r="A7450">
        <v>7445</v>
      </c>
      <c r="C7450">
        <f t="shared" si="354"/>
        <v>-0.22607545358675804</v>
      </c>
      <c r="D7450">
        <f t="shared" si="355"/>
        <v>5.7513916548759911E-4</v>
      </c>
      <c r="E7450" s="2">
        <f t="shared" si="356"/>
        <v>0.13537754321629053</v>
      </c>
      <c r="K7450">
        <v>7445</v>
      </c>
      <c r="L7450" s="14">
        <v>5.82210381544009E-5</v>
      </c>
      <c r="M7450" s="14">
        <v>0.14186142036893901</v>
      </c>
    </row>
    <row r="7451" spans="1:13" x14ac:dyDescent="0.55000000000000004">
      <c r="A7451">
        <v>7446</v>
      </c>
      <c r="C7451">
        <f t="shared" si="354"/>
        <v>-0.20163099065464843</v>
      </c>
      <c r="D7451">
        <f t="shared" si="355"/>
        <v>7.8209175536431174E-4</v>
      </c>
      <c r="E7451" s="2">
        <f t="shared" si="356"/>
        <v>0.16901032158891194</v>
      </c>
      <c r="K7451">
        <v>7446</v>
      </c>
      <c r="L7451" s="14">
        <v>-3.4229262563470898E-4</v>
      </c>
      <c r="M7451" s="14">
        <v>0.20947765871788901</v>
      </c>
    </row>
    <row r="7452" spans="1:13" x14ac:dyDescent="0.55000000000000004">
      <c r="A7452">
        <v>7447</v>
      </c>
      <c r="C7452">
        <f t="shared" si="354"/>
        <v>-0.12658139911240568</v>
      </c>
      <c r="D7452">
        <f t="shared" si="355"/>
        <v>7.9275579983915283E-4</v>
      </c>
      <c r="E7452" s="2">
        <f t="shared" si="356"/>
        <v>0.12334868680116649</v>
      </c>
      <c r="K7452">
        <v>7447</v>
      </c>
      <c r="L7452" s="14">
        <v>-6.5707697790431702E-4</v>
      </c>
      <c r="M7452" s="14">
        <v>0.22462891793589301</v>
      </c>
    </row>
    <row r="7453" spans="1:13" x14ac:dyDescent="0.55000000000000004">
      <c r="A7453">
        <v>7448</v>
      </c>
      <c r="C7453">
        <f t="shared" si="354"/>
        <v>-1.9762544517141704E-2</v>
      </c>
      <c r="D7453">
        <f t="shared" si="355"/>
        <v>6.0445484852078503E-4</v>
      </c>
      <c r="E7453" s="2">
        <f t="shared" si="356"/>
        <v>4.1323984462879639E-2</v>
      </c>
      <c r="K7453">
        <v>7448</v>
      </c>
      <c r="L7453" s="14">
        <v>-8.0729232484815102E-4</v>
      </c>
      <c r="M7453" s="14">
        <v>0.183520471160213</v>
      </c>
    </row>
    <row r="7454" spans="1:13" x14ac:dyDescent="0.55000000000000004">
      <c r="A7454">
        <v>7449</v>
      </c>
      <c r="C7454">
        <f t="shared" si="354"/>
        <v>9.2016292190538237E-2</v>
      </c>
      <c r="D7454">
        <f t="shared" si="355"/>
        <v>2.6444847112098828E-4</v>
      </c>
      <c r="E7454" s="2">
        <f t="shared" si="356"/>
        <v>1.9641664160817215E-5</v>
      </c>
      <c r="K7454">
        <v>7449</v>
      </c>
      <c r="L7454" s="14">
        <v>-7.5531630095576705E-4</v>
      </c>
      <c r="M7454" s="14">
        <v>9.6448183904109003E-2</v>
      </c>
    </row>
    <row r="7455" spans="1:13" x14ac:dyDescent="0.55000000000000004">
      <c r="A7455">
        <v>7450</v>
      </c>
      <c r="C7455">
        <f t="shared" si="354"/>
        <v>0.18070097910794006</v>
      </c>
      <c r="D7455">
        <f t="shared" si="355"/>
        <v>-1.4192889839868142E-4</v>
      </c>
      <c r="E7455" s="2">
        <f t="shared" si="356"/>
        <v>3.8212871576103438E-2</v>
      </c>
      <c r="K7455">
        <v>7450</v>
      </c>
      <c r="L7455" s="14">
        <v>-5.1416662384685702E-4</v>
      </c>
      <c r="M7455" s="14">
        <v>-1.47801493318749E-2</v>
      </c>
    </row>
    <row r="7456" spans="1:13" x14ac:dyDescent="0.55000000000000004">
      <c r="A7456">
        <v>7451</v>
      </c>
      <c r="C7456">
        <f t="shared" si="354"/>
        <v>0.22403352914367572</v>
      </c>
      <c r="D7456">
        <f t="shared" si="355"/>
        <v>-5.1268510604409172E-4</v>
      </c>
      <c r="E7456" s="2">
        <f t="shared" si="356"/>
        <v>0.11995155603996377</v>
      </c>
      <c r="K7456">
        <v>7451</v>
      </c>
      <c r="L7456" s="14">
        <v>-1.4424072613733601E-4</v>
      </c>
      <c r="M7456" s="14">
        <v>-0.1223067024783</v>
      </c>
    </row>
    <row r="7457" spans="1:13" x14ac:dyDescent="0.55000000000000004">
      <c r="A7457">
        <v>7452</v>
      </c>
      <c r="C7457">
        <f t="shared" si="354"/>
        <v>0.21113838561764073</v>
      </c>
      <c r="D7457">
        <f t="shared" si="355"/>
        <v>-7.547681586126102E-4</v>
      </c>
      <c r="E7457" s="2">
        <f t="shared" si="356"/>
        <v>0.16837823350972564</v>
      </c>
      <c r="K7457">
        <v>7452</v>
      </c>
      <c r="L7457" s="14">
        <v>2.6181115623778202E-4</v>
      </c>
      <c r="M7457" s="14">
        <v>-0.19920078325333801</v>
      </c>
    </row>
    <row r="7458" spans="1:13" x14ac:dyDescent="0.55000000000000004">
      <c r="A7458">
        <v>7453</v>
      </c>
      <c r="C7458">
        <f t="shared" si="354"/>
        <v>0.1452519577460856</v>
      </c>
      <c r="D7458">
        <f t="shared" si="355"/>
        <v>-8.0742031262903084E-4</v>
      </c>
      <c r="E7458" s="2">
        <f t="shared" si="356"/>
        <v>0.13797937410161709</v>
      </c>
      <c r="K7458">
        <v>7453</v>
      </c>
      <c r="L7458" s="14">
        <v>6.0229081037464901E-4</v>
      </c>
      <c r="M7458" s="14">
        <v>-0.22620379211063299</v>
      </c>
    </row>
    <row r="7459" spans="1:13" x14ac:dyDescent="0.55000000000000004">
      <c r="A7459">
        <v>7454</v>
      </c>
      <c r="C7459">
        <f t="shared" si="354"/>
        <v>4.291035014860603E-2</v>
      </c>
      <c r="D7459">
        <f t="shared" si="355"/>
        <v>-6.5742698724538724E-4</v>
      </c>
      <c r="E7459" s="2">
        <f t="shared" si="356"/>
        <v>5.7342532255952004E-2</v>
      </c>
      <c r="K7459">
        <v>7454</v>
      </c>
      <c r="L7459" s="14">
        <v>7.9192299471225497E-4</v>
      </c>
      <c r="M7459" s="14">
        <v>-0.19655265796737001</v>
      </c>
    </row>
    <row r="7460" spans="1:13" x14ac:dyDescent="0.55000000000000004">
      <c r="A7460">
        <v>7455</v>
      </c>
      <c r="C7460">
        <f t="shared" si="354"/>
        <v>-7.0200850857757804E-2</v>
      </c>
      <c r="D7460">
        <f t="shared" si="355"/>
        <v>-3.4243334552453071E-4</v>
      </c>
      <c r="E7460" s="2">
        <f t="shared" si="356"/>
        <v>2.2536705807950732E-3</v>
      </c>
      <c r="K7460">
        <v>7455</v>
      </c>
      <c r="L7460" s="14">
        <v>7.8321315229058102E-4</v>
      </c>
      <c r="M7460" s="14">
        <v>-0.117673691312012</v>
      </c>
    </row>
    <row r="7461" spans="1:13" x14ac:dyDescent="0.55000000000000004">
      <c r="A7461">
        <v>7456</v>
      </c>
      <c r="C7461">
        <f t="shared" si="354"/>
        <v>-0.1656931180153533</v>
      </c>
      <c r="D7461">
        <f t="shared" si="355"/>
        <v>5.8503848000761027E-5</v>
      </c>
      <c r="E7461" s="2">
        <f t="shared" si="356"/>
        <v>2.4451733064583783E-2</v>
      </c>
      <c r="K7461">
        <v>7456</v>
      </c>
      <c r="L7461" s="14">
        <v>5.7834271717607496E-4</v>
      </c>
      <c r="M7461" s="14">
        <v>-9.3226186729780391E-3</v>
      </c>
    </row>
    <row r="7462" spans="1:13" x14ac:dyDescent="0.55000000000000004">
      <c r="A7462">
        <v>7457</v>
      </c>
      <c r="C7462">
        <f t="shared" si="354"/>
        <v>-0.2195999050849099</v>
      </c>
      <c r="D7462">
        <f t="shared" si="355"/>
        <v>4.4475780884113307E-4</v>
      </c>
      <c r="E7462" s="2">
        <f t="shared" si="356"/>
        <v>0.10301741859059711</v>
      </c>
      <c r="K7462">
        <v>7457</v>
      </c>
      <c r="L7462" s="14">
        <v>2.2862276076707601E-4</v>
      </c>
      <c r="M7462" s="14">
        <v>0.10136336164603101</v>
      </c>
    </row>
    <row r="7463" spans="1:13" x14ac:dyDescent="0.55000000000000004">
      <c r="A7463">
        <v>7458</v>
      </c>
      <c r="C7463">
        <f t="shared" si="354"/>
        <v>-0.21839174477774262</v>
      </c>
      <c r="D7463">
        <f t="shared" si="355"/>
        <v>7.1938693440762585E-4</v>
      </c>
      <c r="E7463" s="2">
        <f t="shared" si="356"/>
        <v>0.16406874616120407</v>
      </c>
      <c r="K7463">
        <v>7458</v>
      </c>
      <c r="L7463" s="14">
        <v>-1.7835718434867901E-4</v>
      </c>
      <c r="M7463" s="14">
        <v>0.186662259228148</v>
      </c>
    </row>
    <row r="7464" spans="1:13" x14ac:dyDescent="0.55000000000000004">
      <c r="A7464">
        <v>7459</v>
      </c>
      <c r="C7464">
        <f t="shared" si="354"/>
        <v>-0.16237185986488376</v>
      </c>
      <c r="D7464">
        <f t="shared" si="355"/>
        <v>8.1346510292115964E-4</v>
      </c>
      <c r="E7464" s="2">
        <f t="shared" si="356"/>
        <v>0.15022003608183793</v>
      </c>
      <c r="K7464">
        <v>7459</v>
      </c>
      <c r="L7464" s="14">
        <v>-5.4066646619666296E-4</v>
      </c>
      <c r="M7464" s="14">
        <v>0.22521043601798801</v>
      </c>
    </row>
    <row r="7465" spans="1:13" x14ac:dyDescent="0.55000000000000004">
      <c r="A7465">
        <v>7460</v>
      </c>
      <c r="C7465">
        <f t="shared" si="354"/>
        <v>-6.5600060653186701E-2</v>
      </c>
      <c r="D7465">
        <f t="shared" si="355"/>
        <v>7.0338067708537462E-4</v>
      </c>
      <c r="E7465" s="2">
        <f t="shared" si="356"/>
        <v>7.4503516349056192E-2</v>
      </c>
      <c r="K7465">
        <v>7460</v>
      </c>
      <c r="L7465" s="14">
        <v>-7.6756247753444098E-4</v>
      </c>
      <c r="M7465" s="14">
        <v>0.20735326200300699</v>
      </c>
    </row>
    <row r="7466" spans="1:13" x14ac:dyDescent="0.55000000000000004">
      <c r="A7466">
        <v>7461</v>
      </c>
      <c r="C7466">
        <f t="shared" si="354"/>
        <v>4.7635971042894285E-2</v>
      </c>
      <c r="D7466">
        <f t="shared" si="355"/>
        <v>4.1676252738946662E-4</v>
      </c>
      <c r="E7466" s="2">
        <f t="shared" si="356"/>
        <v>8.0869024059855542E-3</v>
      </c>
      <c r="K7466">
        <v>7461</v>
      </c>
      <c r="L7466" s="14">
        <v>-8.0221770476179898E-4</v>
      </c>
      <c r="M7466" s="14">
        <v>0.137563177193122</v>
      </c>
    </row>
    <row r="7467" spans="1:13" x14ac:dyDescent="0.55000000000000004">
      <c r="A7467">
        <v>7462</v>
      </c>
      <c r="C7467">
        <f t="shared" si="354"/>
        <v>0.14891637809380975</v>
      </c>
      <c r="D7467">
        <f t="shared" si="355"/>
        <v>2.5545767975866521E-5</v>
      </c>
      <c r="E7467" s="2">
        <f t="shared" si="356"/>
        <v>1.3362628682462765E-2</v>
      </c>
      <c r="K7467">
        <v>7462</v>
      </c>
      <c r="L7467" s="14">
        <v>-6.3595253123422497E-4</v>
      </c>
      <c r="M7467" s="14">
        <v>3.33195412752239E-2</v>
      </c>
    </row>
    <row r="7468" spans="1:13" x14ac:dyDescent="0.55000000000000004">
      <c r="A7468">
        <v>7463</v>
      </c>
      <c r="C7468">
        <f t="shared" si="354"/>
        <v>0.21282191315137441</v>
      </c>
      <c r="D7468">
        <f t="shared" si="355"/>
        <v>-3.720824407376111E-4</v>
      </c>
      <c r="E7468" s="2">
        <f t="shared" si="356"/>
        <v>8.5317206963865133E-2</v>
      </c>
      <c r="K7468">
        <v>7463</v>
      </c>
      <c r="L7468" s="14">
        <v>-3.10409101095953E-4</v>
      </c>
      <c r="M7468" s="14">
        <v>-7.9269180454481905E-2</v>
      </c>
    </row>
    <row r="7469" spans="1:13" x14ac:dyDescent="0.55000000000000004">
      <c r="A7469">
        <v>7464</v>
      </c>
      <c r="C7469">
        <f t="shared" si="354"/>
        <v>0.22331363393793996</v>
      </c>
      <c r="D7469">
        <f t="shared" si="355"/>
        <v>-6.7632579970151082E-4</v>
      </c>
      <c r="E7469" s="2">
        <f t="shared" si="356"/>
        <v>0.15627638289403115</v>
      </c>
      <c r="K7469">
        <v>7464</v>
      </c>
      <c r="L7469" s="14">
        <v>9.28782140500621E-5</v>
      </c>
      <c r="M7469" s="14">
        <v>-0.17200444418906799</v>
      </c>
    </row>
    <row r="7470" spans="1:13" x14ac:dyDescent="0.55000000000000004">
      <c r="A7470">
        <v>7465</v>
      </c>
      <c r="C7470">
        <f t="shared" si="354"/>
        <v>0.17775833968604182</v>
      </c>
      <c r="D7470">
        <f t="shared" si="355"/>
        <v>-8.1082563875608735E-4</v>
      </c>
      <c r="E7470" s="2">
        <f t="shared" si="356"/>
        <v>0.1595351121995712</v>
      </c>
      <c r="K7470">
        <v>7465</v>
      </c>
      <c r="L7470" s="14">
        <v>4.7290360431262901E-4</v>
      </c>
      <c r="M7470" s="14">
        <v>-0.221660127838397</v>
      </c>
    </row>
    <row r="7471" spans="1:13" x14ac:dyDescent="0.55000000000000004">
      <c r="A7471">
        <v>7466</v>
      </c>
      <c r="C7471">
        <f t="shared" si="354"/>
        <v>8.7589449020930341E-2</v>
      </c>
      <c r="D7471">
        <f t="shared" si="355"/>
        <v>-7.4182533333786989E-4</v>
      </c>
      <c r="E7471" s="2">
        <f t="shared" si="356"/>
        <v>9.2044949889427768E-2</v>
      </c>
      <c r="K7471">
        <v>7466</v>
      </c>
      <c r="L7471" s="14">
        <v>7.3448735319412198E-4</v>
      </c>
      <c r="M7471" s="14">
        <v>-0.21579965739099699</v>
      </c>
    </row>
    <row r="7472" spans="1:13" x14ac:dyDescent="0.55000000000000004">
      <c r="A7472">
        <v>7467</v>
      </c>
      <c r="C7472">
        <f t="shared" si="354"/>
        <v>-2.4562547109338001E-2</v>
      </c>
      <c r="D7472">
        <f t="shared" si="355"/>
        <v>-4.8664250568921015E-4</v>
      </c>
      <c r="E7472" s="2">
        <f t="shared" si="356"/>
        <v>1.7247116317935702E-2</v>
      </c>
      <c r="K7472">
        <v>7467</v>
      </c>
      <c r="L7472" s="14">
        <v>8.1211418803940399E-4</v>
      </c>
      <c r="M7472" s="14">
        <v>-0.15589082402613799</v>
      </c>
    </row>
    <row r="7473" spans="1:13" x14ac:dyDescent="0.55000000000000004">
      <c r="A7473">
        <v>7468</v>
      </c>
      <c r="C7473">
        <f t="shared" si="354"/>
        <v>-0.13054986165257604</v>
      </c>
      <c r="D7473">
        <f t="shared" si="355"/>
        <v>-1.0932266672269479E-4</v>
      </c>
      <c r="E7473" s="2">
        <f t="shared" si="356"/>
        <v>5.4186816326911883E-3</v>
      </c>
      <c r="K7473">
        <v>7468</v>
      </c>
      <c r="L7473" s="14">
        <v>6.86341986499552E-4</v>
      </c>
      <c r="M7473" s="14">
        <v>-5.6938166707471101E-2</v>
      </c>
    </row>
    <row r="7474" spans="1:13" x14ac:dyDescent="0.55000000000000004">
      <c r="A7474">
        <v>7469</v>
      </c>
      <c r="C7474">
        <f t="shared" si="354"/>
        <v>-0.20377191269376335</v>
      </c>
      <c r="D7474">
        <f t="shared" si="355"/>
        <v>2.9543485725223883E-4</v>
      </c>
      <c r="E7474" s="2">
        <f t="shared" si="356"/>
        <v>6.762440079682773E-2</v>
      </c>
      <c r="K7474">
        <v>7469</v>
      </c>
      <c r="L7474" s="14">
        <v>3.8867117668431501E-4</v>
      </c>
      <c r="M7474" s="14">
        <v>5.6275007681825299E-2</v>
      </c>
    </row>
    <row r="7475" spans="1:13" x14ac:dyDescent="0.55000000000000004">
      <c r="A7475">
        <v>7470</v>
      </c>
      <c r="C7475">
        <f t="shared" si="354"/>
        <v>-0.22585150881993793</v>
      </c>
      <c r="D7475">
        <f t="shared" si="355"/>
        <v>6.2604445932955223E-4</v>
      </c>
      <c r="E7475" s="2">
        <f t="shared" si="356"/>
        <v>0.14534795293307196</v>
      </c>
      <c r="K7475">
        <v>7470</v>
      </c>
      <c r="L7475" s="14">
        <v>-6.3447404724399903E-6</v>
      </c>
      <c r="M7475" s="14">
        <v>0.15539375729240601</v>
      </c>
    </row>
    <row r="7476" spans="1:13" x14ac:dyDescent="0.55000000000000004">
      <c r="A7476">
        <v>7471</v>
      </c>
      <c r="C7476">
        <f t="shared" si="354"/>
        <v>-0.19124713680614763</v>
      </c>
      <c r="D7476">
        <f t="shared" si="355"/>
        <v>7.9953009808312952E-4</v>
      </c>
      <c r="E7476" s="2">
        <f t="shared" si="356"/>
        <v>0.16551904044659976</v>
      </c>
      <c r="K7476">
        <v>7471</v>
      </c>
      <c r="L7476" s="14">
        <v>-3.9977157801795998E-4</v>
      </c>
      <c r="M7476" s="14">
        <v>0.215593176396219</v>
      </c>
    </row>
    <row r="7477" spans="1:13" x14ac:dyDescent="0.55000000000000004">
      <c r="A7477">
        <v>7472</v>
      </c>
      <c r="C7477">
        <f t="shared" si="354"/>
        <v>-0.10864376462361952</v>
      </c>
      <c r="D7477">
        <f t="shared" si="355"/>
        <v>7.7235053498269951E-4</v>
      </c>
      <c r="E7477" s="2">
        <f t="shared" si="356"/>
        <v>0.1091904030368218</v>
      </c>
      <c r="K7477">
        <v>7472</v>
      </c>
      <c r="L7477" s="14">
        <v>-6.9307314384605995E-4</v>
      </c>
      <c r="M7477" s="14">
        <v>0.22179594702863001</v>
      </c>
    </row>
    <row r="7478" spans="1:13" x14ac:dyDescent="0.55000000000000004">
      <c r="A7478">
        <v>7473</v>
      </c>
      <c r="C7478">
        <f t="shared" si="354"/>
        <v>1.2269024505797525E-3</v>
      </c>
      <c r="D7478">
        <f t="shared" si="355"/>
        <v>5.5132726745917384E-4</v>
      </c>
      <c r="E7478" s="2">
        <f t="shared" si="356"/>
        <v>2.9316851495622655E-2</v>
      </c>
      <c r="K7478">
        <v>7473</v>
      </c>
      <c r="L7478" s="14">
        <v>-8.12790241284274E-4</v>
      </c>
      <c r="M7478" s="14">
        <v>0.17244854680555799</v>
      </c>
    </row>
    <row r="7479" spans="1:13" x14ac:dyDescent="0.55000000000000004">
      <c r="A7479">
        <v>7474</v>
      </c>
      <c r="C7479">
        <f t="shared" si="354"/>
        <v>0.11078964287073524</v>
      </c>
      <c r="D7479">
        <f t="shared" si="355"/>
        <v>1.9193247686012798E-4</v>
      </c>
      <c r="E7479" s="2">
        <f t="shared" si="356"/>
        <v>9.5353145435940468E-4</v>
      </c>
      <c r="K7479">
        <v>7474</v>
      </c>
      <c r="L7479" s="14">
        <v>-7.2893898060824602E-4</v>
      </c>
      <c r="M7479" s="14">
        <v>7.9910338241916207E-2</v>
      </c>
    </row>
    <row r="7480" spans="1:13" x14ac:dyDescent="0.55000000000000004">
      <c r="A7480">
        <v>7475</v>
      </c>
      <c r="C7480">
        <f t="shared" si="354"/>
        <v>0.19254651819071811</v>
      </c>
      <c r="D7480">
        <f t="shared" si="355"/>
        <v>-2.1563331981519477E-4</v>
      </c>
      <c r="E7480" s="2">
        <f t="shared" si="356"/>
        <v>5.070982830907813E-2</v>
      </c>
      <c r="K7480">
        <v>7475</v>
      </c>
      <c r="L7480" s="14">
        <v>-4.6252043022974398E-4</v>
      </c>
      <c r="M7480" s="14">
        <v>-3.2641910262162503E-2</v>
      </c>
    </row>
    <row r="7481" spans="1:13" x14ac:dyDescent="0.55000000000000004">
      <c r="A7481">
        <v>7476</v>
      </c>
      <c r="C7481">
        <f t="shared" si="354"/>
        <v>0.22597827600341028</v>
      </c>
      <c r="D7481">
        <f t="shared" si="355"/>
        <v>-5.6907969840665001E-4</v>
      </c>
      <c r="E7481" s="2">
        <f t="shared" si="356"/>
        <v>0.13176686981482519</v>
      </c>
      <c r="K7481">
        <v>7476</v>
      </c>
      <c r="L7481" s="14">
        <v>-8.0260768831762801E-5</v>
      </c>
      <c r="M7481" s="14">
        <v>-0.137018789845372</v>
      </c>
    </row>
    <row r="7482" spans="1:13" x14ac:dyDescent="0.55000000000000004">
      <c r="A7482">
        <v>7477</v>
      </c>
      <c r="C7482">
        <f t="shared" si="354"/>
        <v>0.20269424978482972</v>
      </c>
      <c r="D7482">
        <f t="shared" si="355"/>
        <v>-7.7969906794293916E-4</v>
      </c>
      <c r="E7482" s="2">
        <f t="shared" si="356"/>
        <v>0.16791367656014294</v>
      </c>
      <c r="K7482">
        <v>7477</v>
      </c>
      <c r="L7482" s="14">
        <v>3.2210070002179598E-4</v>
      </c>
      <c r="M7482" s="14">
        <v>-0.20707846350894599</v>
      </c>
    </row>
    <row r="7483" spans="1:13" x14ac:dyDescent="0.55000000000000004">
      <c r="A7483">
        <v>7478</v>
      </c>
      <c r="C7483">
        <f t="shared" si="354"/>
        <v>0.12853823932619918</v>
      </c>
      <c r="D7483">
        <f t="shared" si="355"/>
        <v>-7.9463040618635934E-4</v>
      </c>
      <c r="E7483" s="2">
        <f t="shared" si="356"/>
        <v>0.12518313704428172</v>
      </c>
      <c r="K7483">
        <v>7478</v>
      </c>
      <c r="L7483" s="14">
        <v>6.4379005038721999E-4</v>
      </c>
      <c r="M7483" s="14">
        <v>-0.225274051365181</v>
      </c>
    </row>
    <row r="7484" spans="1:13" x14ac:dyDescent="0.55000000000000004">
      <c r="A7484">
        <v>7479</v>
      </c>
      <c r="C7484">
        <f t="shared" si="354"/>
        <v>2.2121840167804226E-2</v>
      </c>
      <c r="D7484">
        <f t="shared" si="355"/>
        <v>-6.1012626195698844E-4</v>
      </c>
      <c r="E7484" s="2">
        <f t="shared" si="356"/>
        <v>4.3752170780075414E-2</v>
      </c>
      <c r="K7484">
        <v>7479</v>
      </c>
      <c r="L7484" s="14">
        <v>8.0423818884964001E-4</v>
      </c>
      <c r="M7484" s="14">
        <v>-0.187048355558249</v>
      </c>
    </row>
    <row r="7485" spans="1:13" x14ac:dyDescent="0.55000000000000004">
      <c r="A7485">
        <v>7480</v>
      </c>
      <c r="C7485">
        <f t="shared" si="354"/>
        <v>-8.9846674581316455E-2</v>
      </c>
      <c r="D7485">
        <f t="shared" si="355"/>
        <v>-2.7249328641761159E-4</v>
      </c>
      <c r="E7485" s="2">
        <f t="shared" si="356"/>
        <v>1.4710206850274046E-4</v>
      </c>
      <c r="K7485">
        <v>7480</v>
      </c>
      <c r="L7485" s="14">
        <v>7.6325988378315405E-4</v>
      </c>
      <c r="M7485" s="14">
        <v>-0.10197523873799801</v>
      </c>
    </row>
    <row r="7486" spans="1:13" x14ac:dyDescent="0.55000000000000004">
      <c r="A7486">
        <v>7481</v>
      </c>
      <c r="C7486">
        <f t="shared" si="354"/>
        <v>-0.17926556782816305</v>
      </c>
      <c r="D7486">
        <f t="shared" si="355"/>
        <v>1.3352976030983873E-4</v>
      </c>
      <c r="E7486" s="2">
        <f t="shared" si="356"/>
        <v>3.5307829433715299E-2</v>
      </c>
      <c r="K7486">
        <v>7481</v>
      </c>
      <c r="L7486" s="14">
        <v>5.3111840590261297E-4</v>
      </c>
      <c r="M7486" s="14">
        <v>8.6382092326381908E-3</v>
      </c>
    </row>
    <row r="7487" spans="1:13" x14ac:dyDescent="0.55000000000000004">
      <c r="A7487">
        <v>7482</v>
      </c>
      <c r="C7487">
        <f t="shared" si="354"/>
        <v>-0.22369258216849838</v>
      </c>
      <c r="D7487">
        <f t="shared" si="355"/>
        <v>5.0603965178354533E-4</v>
      </c>
      <c r="E7487" s="2">
        <f t="shared" si="356"/>
        <v>0.11613151703644826</v>
      </c>
      <c r="K7487">
        <v>7482</v>
      </c>
      <c r="L7487" s="14">
        <v>1.6595502844437499E-4</v>
      </c>
      <c r="M7487" s="14">
        <v>0.11708816411340101</v>
      </c>
    </row>
    <row r="7488" spans="1:13" x14ac:dyDescent="0.55000000000000004">
      <c r="A7488">
        <v>7483</v>
      </c>
      <c r="C7488">
        <f t="shared" si="354"/>
        <v>-0.21197747345120832</v>
      </c>
      <c r="D7488">
        <f t="shared" si="355"/>
        <v>7.5154425712458078E-4</v>
      </c>
      <c r="E7488" s="2">
        <f t="shared" si="356"/>
        <v>0.16661918662230465</v>
      </c>
      <c r="K7488">
        <v>7483</v>
      </c>
      <c r="L7488" s="14">
        <v>-2.4077281539801001E-4</v>
      </c>
      <c r="M7488" s="14">
        <v>0.196212661929725</v>
      </c>
    </row>
    <row r="7489" spans="1:13" x14ac:dyDescent="0.55000000000000004">
      <c r="A7489">
        <v>7484</v>
      </c>
      <c r="C7489">
        <f t="shared" si="354"/>
        <v>-0.14706048702877494</v>
      </c>
      <c r="D7489">
        <f t="shared" si="355"/>
        <v>8.0842709523263993E-4</v>
      </c>
      <c r="E7489" s="2">
        <f t="shared" si="356"/>
        <v>0.13931927142001213</v>
      </c>
      <c r="K7489">
        <v>7484</v>
      </c>
      <c r="L7489" s="14">
        <v>-5.8719761397785502E-4</v>
      </c>
      <c r="M7489" s="14">
        <v>0.226194481350766</v>
      </c>
    </row>
    <row r="7490" spans="1:13" x14ac:dyDescent="0.55000000000000004">
      <c r="A7490">
        <v>7485</v>
      </c>
      <c r="C7490">
        <f t="shared" si="354"/>
        <v>-4.5234418151234745E-2</v>
      </c>
      <c r="D7490">
        <f t="shared" si="355"/>
        <v>6.6241177272842238E-4</v>
      </c>
      <c r="E7490" s="2">
        <f t="shared" si="356"/>
        <v>5.99069229768453E-2</v>
      </c>
      <c r="K7490">
        <v>7485</v>
      </c>
      <c r="L7490" s="14">
        <v>-7.8655512742741105E-4</v>
      </c>
      <c r="M7490" s="14">
        <v>0.199524489708817</v>
      </c>
    </row>
    <row r="7491" spans="1:13" x14ac:dyDescent="0.55000000000000004">
      <c r="A7491">
        <v>7486</v>
      </c>
      <c r="C7491">
        <f t="shared" si="354"/>
        <v>6.7944536216382925E-2</v>
      </c>
      <c r="D7491">
        <f t="shared" si="355"/>
        <v>3.5014505780169133E-4</v>
      </c>
      <c r="E7491" s="2">
        <f t="shared" si="356"/>
        <v>3.0181635876065736E-3</v>
      </c>
      <c r="K7491">
        <v>7486</v>
      </c>
      <c r="L7491" s="14">
        <v>-7.8891502977900603E-4</v>
      </c>
      <c r="M7491" s="14">
        <v>0.122882351859222</v>
      </c>
    </row>
    <row r="7492" spans="1:13" x14ac:dyDescent="0.55000000000000004">
      <c r="A7492">
        <v>7487</v>
      </c>
      <c r="C7492">
        <f t="shared" si="354"/>
        <v>0.16407084415087828</v>
      </c>
      <c r="D7492">
        <f t="shared" si="355"/>
        <v>-5.0000686161044916E-5</v>
      </c>
      <c r="E7492" s="2">
        <f t="shared" si="356"/>
        <v>2.208412291739063E-2</v>
      </c>
      <c r="K7492">
        <v>7487</v>
      </c>
      <c r="L7492" s="14">
        <v>-5.9368626884891303E-4</v>
      </c>
      <c r="M7492" s="14">
        <v>1.54635666797173E-2</v>
      </c>
    </row>
    <row r="7493" spans="1:13" x14ac:dyDescent="0.55000000000000004">
      <c r="A7493">
        <v>7488</v>
      </c>
      <c r="C7493">
        <f t="shared" si="354"/>
        <v>0.21901882854249807</v>
      </c>
      <c r="D7493">
        <f t="shared" si="355"/>
        <v>-4.3759731182819967E-4</v>
      </c>
      <c r="E7493" s="2">
        <f t="shared" si="356"/>
        <v>9.9128629156187753E-2</v>
      </c>
      <c r="K7493">
        <v>7488</v>
      </c>
      <c r="L7493" s="14">
        <v>-2.4976509892338098E-4</v>
      </c>
      <c r="M7493" s="14">
        <v>-9.5828164703725793E-2</v>
      </c>
    </row>
    <row r="7494" spans="1:13" x14ac:dyDescent="0.55000000000000004">
      <c r="A7494">
        <v>7489</v>
      </c>
      <c r="C7494">
        <f t="shared" ref="C7494:C7557" si="357">$D$1*COS($B$2*(A7494-$L$2)+$B$1)</f>
        <v>0.21899770352055914</v>
      </c>
      <c r="D7494">
        <f t="shared" ref="D7494:D7557" si="358">$D$2*COS($B$2*(A7494-$L$3)+$B$3)</f>
        <v>-7.1536623604595128E-4</v>
      </c>
      <c r="E7494" s="2">
        <f t="shared" ref="E7494:E7557" si="359">(M7494-C7494)^2</f>
        <v>0.16169795404334114</v>
      </c>
      <c r="K7494">
        <v>7489</v>
      </c>
      <c r="L7494" s="14">
        <v>1.5671128945769701E-4</v>
      </c>
      <c r="M7494" s="14">
        <v>-0.18311913776234601</v>
      </c>
    </row>
    <row r="7495" spans="1:13" x14ac:dyDescent="0.55000000000000004">
      <c r="A7495">
        <v>7490</v>
      </c>
      <c r="C7495">
        <f t="shared" si="357"/>
        <v>0.16401277102255526</v>
      </c>
      <c r="D7495">
        <f t="shared" si="358"/>
        <v>-8.1359331374012897E-4</v>
      </c>
      <c r="E7495" s="2">
        <f t="shared" si="359"/>
        <v>0.15097852995950589</v>
      </c>
      <c r="K7495">
        <v>7490</v>
      </c>
      <c r="L7495" s="14">
        <v>5.2393836322783501E-4</v>
      </c>
      <c r="M7495" s="14">
        <v>-0.224546786779728</v>
      </c>
    </row>
    <row r="7496" spans="1:13" x14ac:dyDescent="0.55000000000000004">
      <c r="A7496">
        <v>7491</v>
      </c>
      <c r="C7496">
        <f t="shared" si="357"/>
        <v>6.7864090111975292E-2</v>
      </c>
      <c r="D7496">
        <f t="shared" si="358"/>
        <v>-7.076256188775366E-4</v>
      </c>
      <c r="E7496" s="2">
        <f t="shared" si="359"/>
        <v>7.7061421424403892E-2</v>
      </c>
      <c r="K7496">
        <v>7491</v>
      </c>
      <c r="L7496" s="14">
        <v>7.5994182364992505E-4</v>
      </c>
      <c r="M7496" s="14">
        <v>-0.209735300060993</v>
      </c>
    </row>
    <row r="7497" spans="1:13" x14ac:dyDescent="0.55000000000000004">
      <c r="A7497">
        <v>7492</v>
      </c>
      <c r="C7497">
        <f t="shared" si="357"/>
        <v>-4.531704695519001E-2</v>
      </c>
      <c r="D7497">
        <f t="shared" si="358"/>
        <v>-4.2405880924126221E-4</v>
      </c>
      <c r="E7497" s="2">
        <f t="shared" si="359"/>
        <v>9.4239942894018235E-3</v>
      </c>
      <c r="K7497">
        <v>7492</v>
      </c>
      <c r="L7497" s="14">
        <v>8.0561314000207802E-4</v>
      </c>
      <c r="M7497" s="14">
        <v>-0.142394306338641</v>
      </c>
    </row>
    <row r="7498" spans="1:13" x14ac:dyDescent="0.55000000000000004">
      <c r="A7498">
        <v>7493</v>
      </c>
      <c r="C7498">
        <f t="shared" si="357"/>
        <v>-0.14712456044416206</v>
      </c>
      <c r="D7498">
        <f t="shared" si="358"/>
        <v>-3.4062176935913824E-5</v>
      </c>
      <c r="E7498" s="2">
        <f t="shared" si="359"/>
        <v>1.1606783942204716E-2</v>
      </c>
      <c r="K7498">
        <v>7493</v>
      </c>
      <c r="L7498" s="14">
        <v>6.4951364777961901E-4</v>
      </c>
      <c r="M7498" s="14">
        <v>-3.9389775243630298E-2</v>
      </c>
    </row>
    <row r="7499" spans="1:13" x14ac:dyDescent="0.55000000000000004">
      <c r="A7499">
        <v>7494</v>
      </c>
      <c r="C7499">
        <f t="shared" si="357"/>
        <v>-0.21200691040132558</v>
      </c>
      <c r="D7499">
        <f t="shared" si="358"/>
        <v>3.6448334380662632E-4</v>
      </c>
      <c r="E7499" s="2">
        <f t="shared" si="359"/>
        <v>8.1502872743522109E-2</v>
      </c>
      <c r="K7499">
        <v>7494</v>
      </c>
      <c r="L7499" s="14">
        <v>3.3073943318061001E-4</v>
      </c>
      <c r="M7499" s="14">
        <v>7.3480169417572905E-2</v>
      </c>
    </row>
    <row r="7500" spans="1:13" x14ac:dyDescent="0.55000000000000004">
      <c r="A7500">
        <v>7495</v>
      </c>
      <c r="C7500">
        <f t="shared" si="357"/>
        <v>-0.22367999459885726</v>
      </c>
      <c r="D7500">
        <f t="shared" si="358"/>
        <v>6.7155122795301155E-4</v>
      </c>
      <c r="E7500" s="2">
        <f t="shared" si="359"/>
        <v>0.15337135028583176</v>
      </c>
      <c r="K7500">
        <v>7495</v>
      </c>
      <c r="L7500" s="14">
        <v>-7.0870524216969303E-5</v>
      </c>
      <c r="M7500" s="14">
        <v>0.16794654981026699</v>
      </c>
    </row>
    <row r="7501" spans="1:13" x14ac:dyDescent="0.55000000000000004">
      <c r="A7501">
        <v>7496</v>
      </c>
      <c r="C7501">
        <f t="shared" si="357"/>
        <v>-0.17921411495427786</v>
      </c>
      <c r="D7501">
        <f t="shared" si="358"/>
        <v>8.1007390905883604E-4</v>
      </c>
      <c r="E7501" s="2">
        <f t="shared" si="359"/>
        <v>0.15965122219326017</v>
      </c>
      <c r="K7501">
        <v>7496</v>
      </c>
      <c r="L7501" s="14">
        <v>-4.5473051917559502E-4</v>
      </c>
      <c r="M7501" s="14">
        <v>0.22034967493822499</v>
      </c>
    </row>
    <row r="7502" spans="1:13" x14ac:dyDescent="0.55000000000000004">
      <c r="A7502">
        <v>7497</v>
      </c>
      <c r="C7502">
        <f t="shared" si="357"/>
        <v>-8.9769269989499884E-2</v>
      </c>
      <c r="D7502">
        <f t="shared" si="358"/>
        <v>7.4528511400077458E-4</v>
      </c>
      <c r="E7502" s="2">
        <f t="shared" si="359"/>
        <v>9.4454265629461839E-2</v>
      </c>
      <c r="K7502">
        <v>7497</v>
      </c>
      <c r="L7502" s="14">
        <v>-7.2470043466335099E-4</v>
      </c>
      <c r="M7502" s="14">
        <v>0.21756485702776099</v>
      </c>
    </row>
    <row r="7503" spans="1:13" x14ac:dyDescent="0.55000000000000004">
      <c r="A7503">
        <v>7498</v>
      </c>
      <c r="C7503">
        <f t="shared" si="357"/>
        <v>2.2205769556565544E-2</v>
      </c>
      <c r="D7503">
        <f t="shared" si="358"/>
        <v>4.9344546469227198E-4</v>
      </c>
      <c r="E7503" s="2">
        <f t="shared" si="359"/>
        <v>1.906713622115461E-2</v>
      </c>
      <c r="K7503">
        <v>7498</v>
      </c>
      <c r="L7503" s="14">
        <v>-8.1316463057456295E-4</v>
      </c>
      <c r="M7503" s="14">
        <v>0.160289571000307</v>
      </c>
    </row>
    <row r="7504" spans="1:13" x14ac:dyDescent="0.55000000000000004">
      <c r="A7504">
        <v>7499</v>
      </c>
      <c r="C7504">
        <f t="shared" si="357"/>
        <v>0.1286076290044173</v>
      </c>
      <c r="D7504">
        <f t="shared" si="358"/>
        <v>1.1776140475114327E-4</v>
      </c>
      <c r="E7504" s="2">
        <f t="shared" si="359"/>
        <v>4.3215979051233451E-3</v>
      </c>
      <c r="K7504">
        <v>7499</v>
      </c>
      <c r="L7504" s="14">
        <v>-6.9796670025123802E-4</v>
      </c>
      <c r="M7504" s="14">
        <v>6.28687675515191E-2</v>
      </c>
    </row>
    <row r="7505" spans="1:13" x14ac:dyDescent="0.55000000000000004">
      <c r="A7505">
        <v>7500</v>
      </c>
      <c r="C7505">
        <f t="shared" si="357"/>
        <v>0.20273168440589026</v>
      </c>
      <c r="D7505">
        <f t="shared" si="358"/>
        <v>-2.8747828556905991E-4</v>
      </c>
      <c r="E7505" s="2">
        <f t="shared" si="359"/>
        <v>6.4023975007608397E-2</v>
      </c>
      <c r="K7505">
        <v>7500</v>
      </c>
      <c r="L7505" s="14">
        <v>-4.07958679978929E-4</v>
      </c>
      <c r="M7505" s="14">
        <v>-5.0297908740066503E-2</v>
      </c>
    </row>
    <row r="7506" spans="1:13" x14ac:dyDescent="0.55000000000000004">
      <c r="A7506">
        <v>7501</v>
      </c>
      <c r="C7506">
        <f t="shared" si="357"/>
        <v>0.22597436026633405</v>
      </c>
      <c r="D7506">
        <f t="shared" si="358"/>
        <v>-6.2056698577289671E-4</v>
      </c>
      <c r="E7506" s="2">
        <f t="shared" si="359"/>
        <v>0.1420095327247286</v>
      </c>
      <c r="K7506">
        <v>7501</v>
      </c>
      <c r="L7506" s="14">
        <v>-1.5774877513982798E-5</v>
      </c>
      <c r="M7506" s="14">
        <v>-0.150867161762129</v>
      </c>
    </row>
    <row r="7507" spans="1:13" x14ac:dyDescent="0.55000000000000004">
      <c r="A7507">
        <v>7502</v>
      </c>
      <c r="C7507">
        <f t="shared" si="357"/>
        <v>0.19250223486324131</v>
      </c>
      <c r="D7507">
        <f t="shared" si="358"/>
        <v>-7.9790645305961437E-4</v>
      </c>
      <c r="E7507" s="2">
        <f t="shared" si="359"/>
        <v>0.16496028627373485</v>
      </c>
      <c r="K7507">
        <v>7502</v>
      </c>
      <c r="L7507" s="14">
        <v>3.8035984088457598E-4</v>
      </c>
      <c r="M7507" s="14">
        <v>-0.213650798208943</v>
      </c>
    </row>
    <row r="7508" spans="1:13" x14ac:dyDescent="0.55000000000000004">
      <c r="A7508">
        <v>7503</v>
      </c>
      <c r="C7508">
        <f t="shared" si="357"/>
        <v>0.11071610613448263</v>
      </c>
      <c r="D7508">
        <f t="shared" si="358"/>
        <v>-7.7498821916960044E-4</v>
      </c>
      <c r="E7508" s="2">
        <f t="shared" si="359"/>
        <v>0.11131589848588999</v>
      </c>
      <c r="K7508">
        <v>7503</v>
      </c>
      <c r="L7508" s="14">
        <v>6.8123107755244604E-4</v>
      </c>
      <c r="M7508" s="14">
        <v>-0.222924266850997</v>
      </c>
    </row>
    <row r="7509" spans="1:13" x14ac:dyDescent="0.55000000000000004">
      <c r="A7509">
        <v>7504</v>
      </c>
      <c r="C7509">
        <f t="shared" si="357"/>
        <v>1.1425684763193187E-3</v>
      </c>
      <c r="D7509">
        <f t="shared" si="358"/>
        <v>-5.5756427772354997E-4</v>
      </c>
      <c r="E7509" s="2">
        <f t="shared" si="359"/>
        <v>3.1508926194077198E-2</v>
      </c>
      <c r="K7509">
        <v>7504</v>
      </c>
      <c r="L7509" s="14">
        <v>8.1148376479651095E-4</v>
      </c>
      <c r="M7509" s="14">
        <v>-0.17636496993846801</v>
      </c>
    </row>
    <row r="7510" spans="1:13" x14ac:dyDescent="0.55000000000000004">
      <c r="A7510">
        <v>7505</v>
      </c>
      <c r="C7510">
        <f t="shared" si="357"/>
        <v>-0.10871772978596755</v>
      </c>
      <c r="D7510">
        <f t="shared" si="358"/>
        <v>-2.0020345509136616E-4</v>
      </c>
      <c r="E7510" s="2">
        <f t="shared" si="359"/>
        <v>5.3285986354871604E-4</v>
      </c>
      <c r="K7510">
        <v>7505</v>
      </c>
      <c r="L7510" s="14">
        <v>7.3849530906748605E-4</v>
      </c>
      <c r="M7510" s="14">
        <v>-8.5633972216006896E-2</v>
      </c>
    </row>
    <row r="7511" spans="1:13" x14ac:dyDescent="0.55000000000000004">
      <c r="A7511">
        <v>7506</v>
      </c>
      <c r="C7511">
        <f t="shared" si="357"/>
        <v>-0.1912921694598958</v>
      </c>
      <c r="D7511">
        <f t="shared" si="358"/>
        <v>2.0740421481474695E-4</v>
      </c>
      <c r="E7511" s="2">
        <f t="shared" si="359"/>
        <v>4.7452851629585603E-2</v>
      </c>
      <c r="K7511">
        <v>7506</v>
      </c>
      <c r="L7511" s="14">
        <v>4.8054612189021297E-4</v>
      </c>
      <c r="M7511" s="14">
        <v>2.6544585082549602E-2</v>
      </c>
    </row>
    <row r="7512" spans="1:13" x14ac:dyDescent="0.55000000000000004">
      <c r="A7512">
        <v>7507</v>
      </c>
      <c r="C7512">
        <f t="shared" si="357"/>
        <v>-0.22585630671839638</v>
      </c>
      <c r="D7512">
        <f t="shared" si="358"/>
        <v>5.6295779853633417E-4</v>
      </c>
      <c r="E7512" s="2">
        <f t="shared" si="359"/>
        <v>0.12811473899035747</v>
      </c>
      <c r="K7512">
        <v>7507</v>
      </c>
      <c r="L7512" s="14">
        <v>1.0224117739382301E-4</v>
      </c>
      <c r="M7512" s="14">
        <v>0.13207488637653</v>
      </c>
    </row>
    <row r="7513" spans="1:13" x14ac:dyDescent="0.55000000000000004">
      <c r="A7513">
        <v>7508</v>
      </c>
      <c r="C7513">
        <f t="shared" si="357"/>
        <v>-0.20373527166522315</v>
      </c>
      <c r="D7513">
        <f t="shared" si="358"/>
        <v>7.7722084103067535E-4</v>
      </c>
      <c r="E7513" s="2">
        <f t="shared" si="359"/>
        <v>0.16667743989730421</v>
      </c>
      <c r="K7513">
        <v>7508</v>
      </c>
      <c r="L7513" s="14">
        <v>-3.0167070423906802E-4</v>
      </c>
      <c r="M7513" s="14">
        <v>0.204526213044398</v>
      </c>
    </row>
    <row r="7514" spans="1:13" x14ac:dyDescent="0.55000000000000004">
      <c r="A7514">
        <v>7509</v>
      </c>
      <c r="C7514">
        <f t="shared" si="357"/>
        <v>-0.13048097782305584</v>
      </c>
      <c r="D7514">
        <f t="shared" si="358"/>
        <v>7.9641783495033338E-4</v>
      </c>
      <c r="E7514" s="2">
        <f t="shared" si="359"/>
        <v>0.12690241958354928</v>
      </c>
      <c r="K7514">
        <v>7509</v>
      </c>
      <c r="L7514" s="14">
        <v>-6.3002728656609997E-4</v>
      </c>
      <c r="M7514" s="14">
        <v>0.22575268086678399</v>
      </c>
    </row>
    <row r="7515" spans="1:13" x14ac:dyDescent="0.55000000000000004">
      <c r="A7515">
        <v>7510</v>
      </c>
      <c r="C7515">
        <f t="shared" si="357"/>
        <v>-2.4478708868091482E-2</v>
      </c>
      <c r="D7515">
        <f t="shared" si="358"/>
        <v>6.157307394534518E-4</v>
      </c>
      <c r="E7515" s="2">
        <f t="shared" si="359"/>
        <v>4.6189187150668595E-2</v>
      </c>
      <c r="K7515">
        <v>7510</v>
      </c>
      <c r="L7515" s="14">
        <v>-8.0058962656711697E-4</v>
      </c>
      <c r="M7515" s="14">
        <v>0.190437989298125</v>
      </c>
    </row>
    <row r="7516" spans="1:13" x14ac:dyDescent="0.55000000000000004">
      <c r="A7516">
        <v>7511</v>
      </c>
      <c r="C7516">
        <f t="shared" si="357"/>
        <v>8.7667200042520252E-2</v>
      </c>
      <c r="D7516">
        <f t="shared" si="358"/>
        <v>2.8050820692796441E-4</v>
      </c>
      <c r="E7516" s="2">
        <f t="shared" si="359"/>
        <v>3.9044660860556034E-4</v>
      </c>
      <c r="K7516">
        <v>7511</v>
      </c>
      <c r="L7516" s="14">
        <v>-7.7063932809692196E-4</v>
      </c>
      <c r="M7516" s="14">
        <v>0.107426921918234</v>
      </c>
    </row>
    <row r="7517" spans="1:13" x14ac:dyDescent="0.55000000000000004">
      <c r="A7517">
        <v>7512</v>
      </c>
      <c r="C7517">
        <f t="shared" si="357"/>
        <v>0.17781048962041754</v>
      </c>
      <c r="D7517">
        <f t="shared" si="358"/>
        <v>-1.2511597289257517E-4</v>
      </c>
      <c r="E7517" s="2">
        <f t="shared" si="359"/>
        <v>3.250822490230787E-2</v>
      </c>
      <c r="K7517">
        <v>7512</v>
      </c>
      <c r="L7517" s="14">
        <v>-5.4767762920554096E-4</v>
      </c>
      <c r="M7517" s="14">
        <v>-2.4898844843187699E-3</v>
      </c>
    </row>
    <row r="7518" spans="1:13" x14ac:dyDescent="0.55000000000000004">
      <c r="A7518">
        <v>7513</v>
      </c>
      <c r="C7518">
        <f t="shared" si="357"/>
        <v>0.2233270942513326</v>
      </c>
      <c r="D7518">
        <f t="shared" si="358"/>
        <v>-4.9933868075253713E-4</v>
      </c>
      <c r="E7518" s="2">
        <f t="shared" si="359"/>
        <v>0.11229883148161914</v>
      </c>
      <c r="K7518">
        <v>7513</v>
      </c>
      <c r="L7518" s="14">
        <v>-1.8754667053428001E-4</v>
      </c>
      <c r="M7518" s="14">
        <v>-0.11178308387165301</v>
      </c>
    </row>
    <row r="7519" spans="1:13" x14ac:dyDescent="0.55000000000000004">
      <c r="A7519">
        <v>7514</v>
      </c>
      <c r="C7519">
        <f t="shared" si="357"/>
        <v>0.21279330558680723</v>
      </c>
      <c r="D7519">
        <f t="shared" si="358"/>
        <v>-7.4823790496788493E-4</v>
      </c>
      <c r="E7519" s="2">
        <f t="shared" si="359"/>
        <v>0.1647327476692769</v>
      </c>
      <c r="K7519">
        <v>7514</v>
      </c>
      <c r="L7519" s="14">
        <v>2.1955651522736699E-4</v>
      </c>
      <c r="M7519" s="14">
        <v>-0.19307951645142299</v>
      </c>
    </row>
    <row r="7520" spans="1:13" x14ac:dyDescent="0.55000000000000004">
      <c r="A7520">
        <v>7515</v>
      </c>
      <c r="C7520">
        <f t="shared" si="357"/>
        <v>0.14885288254946835</v>
      </c>
      <c r="D7520">
        <f t="shared" si="358"/>
        <v>-8.0934518664115592E-4</v>
      </c>
      <c r="E7520" s="2">
        <f t="shared" si="359"/>
        <v>0.14052816835512094</v>
      </c>
      <c r="K7520">
        <v>7515</v>
      </c>
      <c r="L7520" s="14">
        <v>5.7167040972058302E-4</v>
      </c>
      <c r="M7520" s="14">
        <v>-0.226017986357574</v>
      </c>
    </row>
    <row r="7521" spans="1:13" x14ac:dyDescent="0.55000000000000004">
      <c r="A7521">
        <v>7516</v>
      </c>
      <c r="C7521">
        <f t="shared" si="357"/>
        <v>4.7553523560911255E-2</v>
      </c>
      <c r="D7521">
        <f t="shared" si="358"/>
        <v>-6.6732388611509476E-4</v>
      </c>
      <c r="E7521" s="2">
        <f t="shared" si="359"/>
        <v>6.2451196044818864E-2</v>
      </c>
      <c r="K7521">
        <v>7516</v>
      </c>
      <c r="L7521" s="14">
        <v>7.8060590371352499E-4</v>
      </c>
      <c r="M7521" s="14">
        <v>-0.202348849466675</v>
      </c>
    </row>
    <row r="7522" spans="1:13" x14ac:dyDescent="0.55000000000000004">
      <c r="A7522">
        <v>7517</v>
      </c>
      <c r="C7522">
        <f t="shared" si="357"/>
        <v>-6.5680767492688655E-2</v>
      </c>
      <c r="D7522">
        <f t="shared" si="358"/>
        <v>-3.5781835624560028E-4</v>
      </c>
      <c r="E7522" s="2">
        <f t="shared" si="359"/>
        <v>3.8837101656015757E-3</v>
      </c>
      <c r="K7522">
        <v>7517</v>
      </c>
      <c r="L7522" s="14">
        <v>7.9403380659395502E-4</v>
      </c>
      <c r="M7522" s="14">
        <v>-0.12800018794571899</v>
      </c>
    </row>
    <row r="7523" spans="1:13" x14ac:dyDescent="0.55000000000000004">
      <c r="A7523">
        <v>7518</v>
      </c>
      <c r="C7523">
        <f t="shared" si="357"/>
        <v>-0.16243057034635486</v>
      </c>
      <c r="D7523">
        <f t="shared" si="358"/>
        <v>4.1492038829022519E-5</v>
      </c>
      <c r="E7523" s="2">
        <f t="shared" si="359"/>
        <v>1.9835197194677946E-2</v>
      </c>
      <c r="K7523">
        <v>7518</v>
      </c>
      <c r="L7523" s="14">
        <v>6.0859101678480598E-4</v>
      </c>
      <c r="M7523" s="14">
        <v>-2.1593085298240101E-2</v>
      </c>
    </row>
    <row r="7524" spans="1:13" x14ac:dyDescent="0.55000000000000004">
      <c r="A7524">
        <v>7519</v>
      </c>
      <c r="C7524">
        <f t="shared" si="357"/>
        <v>-0.21841372380785234</v>
      </c>
      <c r="D7524">
        <f t="shared" si="358"/>
        <v>4.3038880674034594E-4</v>
      </c>
      <c r="E7524" s="2">
        <f t="shared" si="359"/>
        <v>9.525609612963469E-2</v>
      </c>
      <c r="K7524">
        <v>7519</v>
      </c>
      <c r="L7524" s="14">
        <v>2.7072283139732998E-4</v>
      </c>
      <c r="M7524" s="14">
        <v>9.0222139515959504E-2</v>
      </c>
    </row>
    <row r="7525" spans="1:13" x14ac:dyDescent="0.55000000000000004">
      <c r="A7525">
        <v>7520</v>
      </c>
      <c r="C7525">
        <f t="shared" si="357"/>
        <v>-0.21957963638959135</v>
      </c>
      <c r="D7525">
        <f t="shared" si="358"/>
        <v>7.1126705603608616E-4</v>
      </c>
      <c r="E7525" s="2">
        <f t="shared" si="359"/>
        <v>0.15921720474434672</v>
      </c>
      <c r="K7525">
        <v>7520</v>
      </c>
      <c r="L7525" s="14">
        <v>-1.34949566556126E-4</v>
      </c>
      <c r="M7525" s="14">
        <v>0.17944066979086701</v>
      </c>
    </row>
    <row r="7526" spans="1:13" x14ac:dyDescent="0.55000000000000004">
      <c r="A7526">
        <v>7521</v>
      </c>
      <c r="C7526">
        <f t="shared" si="357"/>
        <v>-0.16563568861128489</v>
      </c>
      <c r="D7526">
        <f t="shared" si="358"/>
        <v>8.1363226658674541E-4</v>
      </c>
      <c r="E7526" s="2">
        <f t="shared" si="359"/>
        <v>0.15159564940238526</v>
      </c>
      <c r="K7526">
        <v>7521</v>
      </c>
      <c r="L7526" s="14">
        <v>-5.0682300839926695E-4</v>
      </c>
      <c r="M7526" s="14">
        <v>0.22371717114755299</v>
      </c>
    </row>
    <row r="7527" spans="1:13" x14ac:dyDescent="0.55000000000000004">
      <c r="A7527">
        <v>7522</v>
      </c>
      <c r="C7527">
        <f t="shared" si="357"/>
        <v>-7.0120674314053111E-2</v>
      </c>
      <c r="D7527">
        <f t="shared" si="358"/>
        <v>7.117929282373038E-4</v>
      </c>
      <c r="E7527" s="2">
        <f t="shared" si="359"/>
        <v>7.957081520150619E-2</v>
      </c>
      <c r="K7527">
        <v>7522</v>
      </c>
      <c r="L7527" s="14">
        <v>-7.5175948368712904E-4</v>
      </c>
      <c r="M7527" s="14">
        <v>0.21196231914976099</v>
      </c>
    </row>
    <row r="7528" spans="1:13" x14ac:dyDescent="0.55000000000000004">
      <c r="A7528">
        <v>7523</v>
      </c>
      <c r="C7528">
        <f t="shared" si="357"/>
        <v>4.2993151209464564E-2</v>
      </c>
      <c r="D7528">
        <f t="shared" si="358"/>
        <v>4.3130856830479009E-4</v>
      </c>
      <c r="E7528" s="2">
        <f t="shared" si="359"/>
        <v>1.0842440082780345E-2</v>
      </c>
      <c r="K7528">
        <v>7523</v>
      </c>
      <c r="L7528" s="14">
        <v>-8.0841313270828903E-4</v>
      </c>
      <c r="M7528" s="14">
        <v>0.14712018940214699</v>
      </c>
    </row>
    <row r="7529" spans="1:13" x14ac:dyDescent="0.55000000000000004">
      <c r="A7529">
        <v>7524</v>
      </c>
      <c r="C7529">
        <f t="shared" si="357"/>
        <v>0.14531660200313037</v>
      </c>
      <c r="D7529">
        <f t="shared" si="358"/>
        <v>4.2574848991053142E-5</v>
      </c>
      <c r="E7529" s="2">
        <f t="shared" si="359"/>
        <v>9.9771543533674241E-3</v>
      </c>
      <c r="K7529">
        <v>7524</v>
      </c>
      <c r="L7529" s="14">
        <v>-6.6259469761167098E-4</v>
      </c>
      <c r="M7529" s="14">
        <v>4.5430895551369102E-2</v>
      </c>
    </row>
    <row r="7530" spans="1:13" x14ac:dyDescent="0.55000000000000004">
      <c r="A7530">
        <v>7525</v>
      </c>
      <c r="C7530">
        <f t="shared" si="357"/>
        <v>0.21116864872494634</v>
      </c>
      <c r="D7530">
        <f t="shared" si="358"/>
        <v>-3.568442600128256E-4</v>
      </c>
      <c r="E7530" s="2">
        <f t="shared" si="359"/>
        <v>7.7732504961143811E-2</v>
      </c>
      <c r="K7530">
        <v>7525</v>
      </c>
      <c r="L7530" s="14">
        <v>-3.5082531005912402E-4</v>
      </c>
      <c r="M7530" s="14">
        <v>-6.7636847923064194E-2</v>
      </c>
    </row>
    <row r="7531" spans="1:13" x14ac:dyDescent="0.55000000000000004">
      <c r="A7531">
        <v>7526</v>
      </c>
      <c r="C7531">
        <f t="shared" si="357"/>
        <v>0.22402181569874749</v>
      </c>
      <c r="D7531">
        <f t="shared" si="358"/>
        <v>-6.6670298143368294E-4</v>
      </c>
      <c r="E7531" s="2">
        <f t="shared" si="359"/>
        <v>0.15037824467265379</v>
      </c>
      <c r="K7531">
        <v>7526</v>
      </c>
      <c r="L7531" s="14">
        <v>4.8810452759950003E-5</v>
      </c>
      <c r="M7531" s="14">
        <v>-0.16376452324662299</v>
      </c>
    </row>
    <row r="7532" spans="1:13" x14ac:dyDescent="0.55000000000000004">
      <c r="A7532">
        <v>7527</v>
      </c>
      <c r="C7532">
        <f t="shared" si="357"/>
        <v>0.18065022893935478</v>
      </c>
      <c r="D7532">
        <f t="shared" si="358"/>
        <v>-8.0923330749727961E-4</v>
      </c>
      <c r="E7532" s="2">
        <f t="shared" si="359"/>
        <v>0.15962149351297275</v>
      </c>
      <c r="K7532">
        <v>7527</v>
      </c>
      <c r="L7532" s="14">
        <v>4.3622133488722899E-4</v>
      </c>
      <c r="M7532" s="14">
        <v>-0.21887635780171899</v>
      </c>
    </row>
    <row r="7533" spans="1:13" x14ac:dyDescent="0.55000000000000004">
      <c r="A7533">
        <v>7528</v>
      </c>
      <c r="C7533">
        <f t="shared" si="357"/>
        <v>9.1939242520424319E-2</v>
      </c>
      <c r="D7533">
        <f t="shared" si="358"/>
        <v>-7.4866313067056779E-4</v>
      </c>
      <c r="E7533" s="2">
        <f t="shared" si="359"/>
        <v>9.6788494575677814E-2</v>
      </c>
      <c r="K7533">
        <v>7528</v>
      </c>
      <c r="L7533" s="14">
        <v>7.1437787757130402E-4</v>
      </c>
      <c r="M7533" s="14">
        <v>-0.21916925073502799</v>
      </c>
    </row>
    <row r="7534" spans="1:13" x14ac:dyDescent="0.55000000000000004">
      <c r="A7534">
        <v>7529</v>
      </c>
      <c r="C7534">
        <f t="shared" si="357"/>
        <v>-1.9846555845663857E-2</v>
      </c>
      <c r="D7534">
        <f t="shared" si="358"/>
        <v>-5.0019428861223852E-4</v>
      </c>
      <c r="E7534" s="2">
        <f t="shared" si="359"/>
        <v>2.094483047992524E-2</v>
      </c>
      <c r="K7534">
        <v>7529</v>
      </c>
      <c r="L7534" s="14">
        <v>8.1361404913903197E-4</v>
      </c>
      <c r="M7534" s="14">
        <v>-0.164569845194425</v>
      </c>
    </row>
    <row r="7535" spans="1:13" x14ac:dyDescent="0.55000000000000004">
      <c r="A7535">
        <v>7530</v>
      </c>
      <c r="C7535">
        <f t="shared" si="357"/>
        <v>-0.12665128702669531</v>
      </c>
      <c r="D7535">
        <f t="shared" si="358"/>
        <v>-1.2618722337129283E-4</v>
      </c>
      <c r="E7535" s="2">
        <f t="shared" si="359"/>
        <v>3.3522231036070926E-3</v>
      </c>
      <c r="K7535">
        <v>7530</v>
      </c>
      <c r="L7535" s="14">
        <v>7.0907553480476198E-4</v>
      </c>
      <c r="M7535" s="14">
        <v>-6.8752901007678405E-2</v>
      </c>
    </row>
    <row r="7536" spans="1:13" x14ac:dyDescent="0.55000000000000004">
      <c r="A7536">
        <v>7531</v>
      </c>
      <c r="C7536">
        <f t="shared" si="357"/>
        <v>-0.2016692147613392</v>
      </c>
      <c r="D7536">
        <f t="shared" si="358"/>
        <v>2.7949017512022016E-4</v>
      </c>
      <c r="E7536" s="2">
        <f t="shared" si="359"/>
        <v>6.0492803690091607E-2</v>
      </c>
      <c r="K7536">
        <v>7531</v>
      </c>
      <c r="L7536" s="14">
        <v>4.26944653993372E-4</v>
      </c>
      <c r="M7536" s="14">
        <v>4.4283633748475E-2</v>
      </c>
    </row>
    <row r="7537" spans="1:13" x14ac:dyDescent="0.55000000000000004">
      <c r="A7537">
        <v>7532</v>
      </c>
      <c r="C7537">
        <f t="shared" si="357"/>
        <v>-0.22607242044065301</v>
      </c>
      <c r="D7537">
        <f t="shared" si="358"/>
        <v>6.1502143084201679E-4</v>
      </c>
      <c r="E7537" s="2">
        <f t="shared" si="359"/>
        <v>0.13860839063807778</v>
      </c>
      <c r="K7537">
        <v>7532</v>
      </c>
      <c r="L7537" s="14">
        <v>3.7882836016995101E-5</v>
      </c>
      <c r="M7537" s="14">
        <v>0.14622905771660299</v>
      </c>
    </row>
    <row r="7538" spans="1:13" x14ac:dyDescent="0.55000000000000004">
      <c r="A7538">
        <v>7533</v>
      </c>
      <c r="C7538">
        <f t="shared" si="357"/>
        <v>-0.1937362138195913</v>
      </c>
      <c r="D7538">
        <f t="shared" si="358"/>
        <v>7.9619527104320055E-4</v>
      </c>
      <c r="E7538" s="2">
        <f t="shared" si="359"/>
        <v>0.16425732610543803</v>
      </c>
      <c r="K7538">
        <v>7533</v>
      </c>
      <c r="L7538" s="14">
        <v>-3.6066697324789199E-4</v>
      </c>
      <c r="M7538" s="14">
        <v>0.21155050704039199</v>
      </c>
    </row>
    <row r="7539" spans="1:13" x14ac:dyDescent="0.55000000000000004">
      <c r="A7539">
        <v>7534</v>
      </c>
      <c r="C7539">
        <f t="shared" si="357"/>
        <v>-0.11277630116506689</v>
      </c>
      <c r="D7539">
        <f t="shared" si="358"/>
        <v>7.7754088068501164E-4</v>
      </c>
      <c r="E7539" s="2">
        <f t="shared" si="359"/>
        <v>0.11334273015115963</v>
      </c>
      <c r="K7539">
        <v>7534</v>
      </c>
      <c r="L7539" s="14">
        <v>-6.6888550164737796E-4</v>
      </c>
      <c r="M7539" s="14">
        <v>0.223887819511847</v>
      </c>
    </row>
    <row r="7540" spans="1:13" x14ac:dyDescent="0.55000000000000004">
      <c r="A7540">
        <v>7535</v>
      </c>
      <c r="C7540">
        <f t="shared" si="357"/>
        <v>-3.5119140539268609E-3</v>
      </c>
      <c r="D7540">
        <f t="shared" si="358"/>
        <v>5.6374011853625359E-4</v>
      </c>
      <c r="E7540" s="2">
        <f t="shared" si="359"/>
        <v>3.3732080209648539E-2</v>
      </c>
      <c r="K7540">
        <v>7535</v>
      </c>
      <c r="L7540" s="14">
        <v>-8.0957750669487705E-4</v>
      </c>
      <c r="M7540" s="14">
        <v>0.18015103868736099</v>
      </c>
    </row>
    <row r="7541" spans="1:13" x14ac:dyDescent="0.55000000000000004">
      <c r="A7541">
        <v>7536</v>
      </c>
      <c r="C7541">
        <f t="shared" si="357"/>
        <v>0.10663388945947404</v>
      </c>
      <c r="D7541">
        <f t="shared" si="358"/>
        <v>2.0845246933376904E-4</v>
      </c>
      <c r="E7541" s="2">
        <f t="shared" si="359"/>
        <v>2.3530261676377566E-4</v>
      </c>
      <c r="K7541">
        <v>7536</v>
      </c>
      <c r="L7541" s="14">
        <v>-7.4750580293640701E-4</v>
      </c>
      <c r="M7541" s="14">
        <v>9.1294312647717604E-2</v>
      </c>
    </row>
    <row r="7542" spans="1:13" x14ac:dyDescent="0.55000000000000004">
      <c r="A7542">
        <v>7537</v>
      </c>
      <c r="C7542">
        <f t="shared" si="357"/>
        <v>0.19001683438259723</v>
      </c>
      <c r="D7542">
        <f t="shared" si="358"/>
        <v>-1.9915235584206365E-4</v>
      </c>
      <c r="E7542" s="2">
        <f t="shared" si="359"/>
        <v>4.4286876942678119E-2</v>
      </c>
      <c r="K7542">
        <v>7537</v>
      </c>
      <c r="L7542" s="14">
        <v>-4.9821663364317201E-4</v>
      </c>
      <c r="M7542" s="14">
        <v>-2.0427640343345901E-2</v>
      </c>
    </row>
    <row r="7543" spans="1:13" x14ac:dyDescent="0.55000000000000004">
      <c r="A7543">
        <v>7538</v>
      </c>
      <c r="C7543">
        <f t="shared" si="357"/>
        <v>0.22570955911276419</v>
      </c>
      <c r="D7543">
        <f t="shared" si="358"/>
        <v>-5.5677413750012783E-4</v>
      </c>
      <c r="E7543" s="2">
        <f t="shared" si="359"/>
        <v>0.12442756986718813</v>
      </c>
      <c r="K7543">
        <v>7538</v>
      </c>
      <c r="L7543" s="14">
        <v>-1.2414601774239401E-4</v>
      </c>
      <c r="M7543" s="14">
        <v>-0.12703336408653701</v>
      </c>
    </row>
    <row r="7544" spans="1:13" x14ac:dyDescent="0.55000000000000004">
      <c r="A7544">
        <v>7539</v>
      </c>
      <c r="C7544">
        <f t="shared" si="357"/>
        <v>0.20475394208564615</v>
      </c>
      <c r="D7544">
        <f t="shared" si="358"/>
        <v>-7.7465734651330307E-4</v>
      </c>
      <c r="E7544" s="2">
        <f t="shared" si="359"/>
        <v>0.16530464211177334</v>
      </c>
      <c r="K7544">
        <v>7539</v>
      </c>
      <c r="L7544" s="14">
        <v>2.8101773844794699E-4</v>
      </c>
      <c r="M7544" s="14">
        <v>-0.20182279373647799</v>
      </c>
    </row>
    <row r="7545" spans="1:13" x14ac:dyDescent="0.55000000000000004">
      <c r="A7545">
        <v>7540</v>
      </c>
      <c r="C7545">
        <f t="shared" si="357"/>
        <v>0.13240940146835908</v>
      </c>
      <c r="D7545">
        <f t="shared" si="358"/>
        <v>-7.9811789003523138E-4</v>
      </c>
      <c r="E7545" s="2">
        <f t="shared" si="359"/>
        <v>0.12850350410611636</v>
      </c>
      <c r="K7545">
        <v>7540</v>
      </c>
      <c r="L7545" s="14">
        <v>6.1579885873651503E-4</v>
      </c>
      <c r="M7545" s="14">
        <v>-0.22606445267740199</v>
      </c>
    </row>
    <row r="7546" spans="1:13" x14ac:dyDescent="0.55000000000000004">
      <c r="A7546">
        <v>7541</v>
      </c>
      <c r="C7546">
        <f t="shared" si="357"/>
        <v>2.6832892049849431E-2</v>
      </c>
      <c r="D7546">
        <f t="shared" si="358"/>
        <v>-6.2126766615224925E-4</v>
      </c>
      <c r="E7546" s="2">
        <f t="shared" si="359"/>
        <v>4.8628964150465373E-2</v>
      </c>
      <c r="K7546">
        <v>7541</v>
      </c>
      <c r="L7546" s="14">
        <v>7.9634933471574504E-4</v>
      </c>
      <c r="M7546" s="14">
        <v>-0.19368686704322</v>
      </c>
    </row>
    <row r="7547" spans="1:13" x14ac:dyDescent="0.55000000000000004">
      <c r="A7547">
        <v>7542</v>
      </c>
      <c r="C7547">
        <f t="shared" si="357"/>
        <v>-8.547810768068459E-2</v>
      </c>
      <c r="D7547">
        <f t="shared" si="358"/>
        <v>-2.8849235334841775E-4</v>
      </c>
      <c r="E7547" s="2">
        <f t="shared" si="359"/>
        <v>7.4644230474348679E-4</v>
      </c>
      <c r="K7547">
        <v>7542</v>
      </c>
      <c r="L7547" s="14">
        <v>7.7744917962279997E-4</v>
      </c>
      <c r="M7547" s="14">
        <v>-0.11279920401197201</v>
      </c>
    </row>
    <row r="7548" spans="1:13" x14ac:dyDescent="0.55000000000000004">
      <c r="A7548">
        <v>7543</v>
      </c>
      <c r="C7548">
        <f t="shared" si="357"/>
        <v>-0.17633590411891908</v>
      </c>
      <c r="D7548">
        <f t="shared" si="358"/>
        <v>1.1668845920954626E-4</v>
      </c>
      <c r="E7548" s="2">
        <f t="shared" si="359"/>
        <v>2.9816870964393297E-2</v>
      </c>
      <c r="K7548">
        <v>7543</v>
      </c>
      <c r="L7548" s="14">
        <v>5.6383205454876102E-4</v>
      </c>
      <c r="M7548" s="14">
        <v>-3.6602805804668002E-3</v>
      </c>
    </row>
    <row r="7549" spans="1:13" x14ac:dyDescent="0.55000000000000004">
      <c r="A7549">
        <v>7544</v>
      </c>
      <c r="C7549">
        <f t="shared" si="357"/>
        <v>-0.22293710548925125</v>
      </c>
      <c r="D7549">
        <f t="shared" si="358"/>
        <v>4.9258292810347892E-4</v>
      </c>
      <c r="E7549" s="2">
        <f t="shared" si="359"/>
        <v>0.10845988786198922</v>
      </c>
      <c r="K7549">
        <v>7544</v>
      </c>
      <c r="L7549" s="14">
        <v>2.0899969365285301E-4</v>
      </c>
      <c r="M7549" s="14">
        <v>0.106395382829149</v>
      </c>
    </row>
    <row r="7550" spans="1:13" x14ac:dyDescent="0.55000000000000004">
      <c r="A7550">
        <v>7545</v>
      </c>
      <c r="C7550">
        <f t="shared" si="357"/>
        <v>-0.21358579252311452</v>
      </c>
      <c r="D7550">
        <f t="shared" si="358"/>
        <v>7.4484946486774403E-4</v>
      </c>
      <c r="E7550" s="2">
        <f t="shared" si="359"/>
        <v>0.16272305248852237</v>
      </c>
      <c r="K7550">
        <v>7545</v>
      </c>
      <c r="L7550" s="14">
        <v>-1.9817793705838001E-4</v>
      </c>
      <c r="M7550" s="14">
        <v>0.18980366258016701</v>
      </c>
    </row>
    <row r="7551" spans="1:13" x14ac:dyDescent="0.55000000000000004">
      <c r="A7551">
        <v>7546</v>
      </c>
      <c r="C7551">
        <f t="shared" si="357"/>
        <v>-0.15062894766742757</v>
      </c>
      <c r="D7551">
        <f t="shared" si="358"/>
        <v>8.101744861322938E-4</v>
      </c>
      <c r="E7551" s="2">
        <f t="shared" si="359"/>
        <v>0.14160423774983516</v>
      </c>
      <c r="K7551">
        <v>7546</v>
      </c>
      <c r="L7551" s="14">
        <v>-5.5572067402667703E-4</v>
      </c>
      <c r="M7551" s="14">
        <v>0.22567443758154301</v>
      </c>
    </row>
    <row r="7552" spans="1:13" x14ac:dyDescent="0.55000000000000004">
      <c r="A7552">
        <v>7547</v>
      </c>
      <c r="C7552">
        <f t="shared" si="357"/>
        <v>-4.9867411952429441E-2</v>
      </c>
      <c r="D7552">
        <f t="shared" si="358"/>
        <v>6.7216278850559601E-4</v>
      </c>
      <c r="E7552" s="2">
        <f t="shared" si="359"/>
        <v>6.4969453314405845E-2</v>
      </c>
      <c r="K7552">
        <v>7547</v>
      </c>
      <c r="L7552" s="14">
        <v>-7.7407972074421496E-4</v>
      </c>
      <c r="M7552" s="14">
        <v>0.20502364970804901</v>
      </c>
    </row>
    <row r="7553" spans="1:13" x14ac:dyDescent="0.55000000000000004">
      <c r="A7553">
        <v>7548</v>
      </c>
      <c r="C7553">
        <f t="shared" si="357"/>
        <v>6.3409793040985138E-2</v>
      </c>
      <c r="D7553">
        <f t="shared" si="358"/>
        <v>3.6545239903141853E-4</v>
      </c>
      <c r="E7553" s="2">
        <f t="shared" si="359"/>
        <v>4.8460566255019814E-3</v>
      </c>
      <c r="K7553">
        <v>7548</v>
      </c>
      <c r="L7553" s="14">
        <v>-7.9856569935940404E-4</v>
      </c>
      <c r="M7553" s="14">
        <v>0.133023416890789</v>
      </c>
    </row>
    <row r="7554" spans="1:13" x14ac:dyDescent="0.55000000000000004">
      <c r="A7554">
        <v>7549</v>
      </c>
      <c r="C7554">
        <f t="shared" si="357"/>
        <v>0.16077247655350022</v>
      </c>
      <c r="D7554">
        <f t="shared" si="358"/>
        <v>-3.2978839474273144E-5</v>
      </c>
      <c r="E7554" s="2">
        <f t="shared" si="359"/>
        <v>1.7706515767643708E-2</v>
      </c>
      <c r="K7554">
        <v>7549</v>
      </c>
      <c r="L7554" s="14">
        <v>-6.2304594462808595E-4</v>
      </c>
      <c r="M7554" s="14">
        <v>2.7706644095864E-2</v>
      </c>
    </row>
    <row r="7555" spans="1:13" x14ac:dyDescent="0.55000000000000004">
      <c r="A7555">
        <v>7550</v>
      </c>
      <c r="C7555">
        <f t="shared" si="357"/>
        <v>0.21778465726600904</v>
      </c>
      <c r="D7555">
        <f t="shared" si="358"/>
        <v>-4.2313308441070305E-4</v>
      </c>
      <c r="E7555" s="2">
        <f t="shared" si="359"/>
        <v>9.1405900076515528E-2</v>
      </c>
      <c r="K7555">
        <v>7550</v>
      </c>
      <c r="L7555" s="14">
        <v>-2.9148046796822899E-4</v>
      </c>
      <c r="M7555" s="14">
        <v>-8.4549429592412406E-2</v>
      </c>
    </row>
    <row r="7556" spans="1:13" x14ac:dyDescent="0.55000000000000004">
      <c r="A7556">
        <v>7551</v>
      </c>
      <c r="C7556">
        <f t="shared" si="357"/>
        <v>0.22013747954109142</v>
      </c>
      <c r="D7556">
        <f t="shared" si="358"/>
        <v>-7.0708984409779811E-4</v>
      </c>
      <c r="E7556" s="2">
        <f t="shared" si="359"/>
        <v>0.15663156077362339</v>
      </c>
      <c r="K7556">
        <v>7551</v>
      </c>
      <c r="L7556" s="14">
        <v>1.13088100107817E-4</v>
      </c>
      <c r="M7556" s="14">
        <v>-0.17562957413268701</v>
      </c>
    </row>
    <row r="7557" spans="1:13" x14ac:dyDescent="0.55000000000000004">
      <c r="A7557">
        <v>7552</v>
      </c>
      <c r="C7557">
        <f t="shared" si="357"/>
        <v>0.16724043458347709</v>
      </c>
      <c r="D7557">
        <f t="shared" si="358"/>
        <v>-8.1358195718755726E-4</v>
      </c>
      <c r="E7557" s="2">
        <f t="shared" si="359"/>
        <v>0.15207085816874205</v>
      </c>
      <c r="K7557">
        <v>7552</v>
      </c>
      <c r="L7557" s="14">
        <v>4.8933305196422004E-4</v>
      </c>
      <c r="M7557" s="14">
        <v>-0.22272220230465101</v>
      </c>
    </row>
    <row r="7558" spans="1:13" x14ac:dyDescent="0.55000000000000004">
      <c r="A7558">
        <v>7553</v>
      </c>
      <c r="C7558">
        <f t="shared" ref="C7558:C7621" si="360">$D$1*COS($B$2*(A7558-$L$2)+$B$1)</f>
        <v>7.2369565693312002E-2</v>
      </c>
      <c r="D7558">
        <f t="shared" ref="D7558:D7621" si="361">$D$2*COS($B$2*(A7558-$L$3)+$B$3)</f>
        <v>-7.1588214797608163E-4</v>
      </c>
      <c r="E7558" s="2">
        <f t="shared" ref="E7558:E7621" si="362">(M7558-C7558)^2</f>
        <v>8.2026242466691004E-2</v>
      </c>
      <c r="K7558">
        <v>7553</v>
      </c>
      <c r="L7558" s="14">
        <v>7.4302150535431402E-4</v>
      </c>
      <c r="M7558" s="14">
        <v>-0.214032673241182</v>
      </c>
    </row>
    <row r="7559" spans="1:13" x14ac:dyDescent="0.55000000000000004">
      <c r="A7559">
        <v>7554</v>
      </c>
      <c r="C7559">
        <f t="shared" si="360"/>
        <v>-4.0664538756463871E-2</v>
      </c>
      <c r="D7559">
        <f t="shared" si="361"/>
        <v>-4.3851100922101386E-4</v>
      </c>
      <c r="E7559" s="2">
        <f t="shared" si="362"/>
        <v>1.2337165710402543E-2</v>
      </c>
      <c r="K7559">
        <v>7554</v>
      </c>
      <c r="L7559" s="14">
        <v>8.1061561335764103E-4</v>
      </c>
      <c r="M7559" s="14">
        <v>-0.15173733340214901</v>
      </c>
    </row>
    <row r="7560" spans="1:13" x14ac:dyDescent="0.55000000000000004">
      <c r="A7560">
        <v>7555</v>
      </c>
      <c r="C7560">
        <f t="shared" si="360"/>
        <v>-0.143492701118835</v>
      </c>
      <c r="D7560">
        <f t="shared" si="361"/>
        <v>-5.108285023015946E-5</v>
      </c>
      <c r="E7560" s="2">
        <f t="shared" si="362"/>
        <v>8.4739875235945762E-3</v>
      </c>
      <c r="K7560">
        <v>7555</v>
      </c>
      <c r="L7560" s="14">
        <v>6.7518601230136298E-4</v>
      </c>
      <c r="M7560" s="14">
        <v>-5.14384371024703E-2</v>
      </c>
    </row>
    <row r="7561" spans="1:13" x14ac:dyDescent="0.55000000000000004">
      <c r="A7561">
        <v>7556</v>
      </c>
      <c r="C7561">
        <f t="shared" si="360"/>
        <v>-0.21030722008653419</v>
      </c>
      <c r="D7561">
        <f t="shared" si="361"/>
        <v>3.4916602742741541E-4</v>
      </c>
      <c r="E7561" s="2">
        <f t="shared" si="362"/>
        <v>7.4011613272648311E-2</v>
      </c>
      <c r="K7561">
        <v>7556</v>
      </c>
      <c r="L7561" s="14">
        <v>3.70651885914277E-4</v>
      </c>
      <c r="M7561" s="14">
        <v>6.1743534870419198E-2</v>
      </c>
    </row>
    <row r="7562" spans="1:13" x14ac:dyDescent="0.55000000000000004">
      <c r="A7562">
        <v>7557</v>
      </c>
      <c r="C7562">
        <f t="shared" si="360"/>
        <v>-0.22433905973698501</v>
      </c>
      <c r="D7562">
        <f t="shared" si="361"/>
        <v>6.6178159203660546E-4</v>
      </c>
      <c r="E7562" s="2">
        <f t="shared" si="362"/>
        <v>0.14730283550072629</v>
      </c>
      <c r="K7562">
        <v>7557</v>
      </c>
      <c r="L7562" s="14">
        <v>-2.6714304657407499E-5</v>
      </c>
      <c r="M7562" s="14">
        <v>0.159461455505929</v>
      </c>
    </row>
    <row r="7563" spans="1:13" x14ac:dyDescent="0.55000000000000004">
      <c r="A7563">
        <v>7558</v>
      </c>
      <c r="C7563">
        <f t="shared" si="360"/>
        <v>-0.18206652408759044</v>
      </c>
      <c r="D7563">
        <f t="shared" si="361"/>
        <v>8.0830392629242017E-4</v>
      </c>
      <c r="E7563" s="2">
        <f t="shared" si="362"/>
        <v>0.15944671073183192</v>
      </c>
      <c r="K7563">
        <v>7558</v>
      </c>
      <c r="L7563" s="14">
        <v>-4.1738973190412899E-4</v>
      </c>
      <c r="M7563" s="14">
        <v>0.21724126538292801</v>
      </c>
    </row>
    <row r="7564" spans="1:13" x14ac:dyDescent="0.55000000000000004">
      <c r="A7564">
        <v>7559</v>
      </c>
      <c r="C7564">
        <f t="shared" si="360"/>
        <v>-9.4099128549618202E-2</v>
      </c>
      <c r="D7564">
        <f t="shared" si="361"/>
        <v>7.5195901275064599E-4</v>
      </c>
      <c r="E7564" s="2">
        <f t="shared" si="362"/>
        <v>9.9042875820773132E-2</v>
      </c>
      <c r="K7564">
        <v>7559</v>
      </c>
      <c r="L7564" s="14">
        <v>-7.0352731149754804E-4</v>
      </c>
      <c r="M7564" s="14">
        <v>0.220611652677802</v>
      </c>
    </row>
    <row r="7565" spans="1:13" x14ac:dyDescent="0.55000000000000004">
      <c r="A7565">
        <v>7560</v>
      </c>
      <c r="C7565">
        <f t="shared" si="360"/>
        <v>1.7485164802054233E-2</v>
      </c>
      <c r="D7565">
        <f t="shared" si="361"/>
        <v>5.0688823704683674E-4</v>
      </c>
      <c r="E7565" s="2">
        <f t="shared" si="362"/>
        <v>2.2874541294741247E-2</v>
      </c>
      <c r="K7565">
        <v>7560</v>
      </c>
      <c r="L7565" s="14">
        <v>-8.1346211155981795E-4</v>
      </c>
      <c r="M7565" s="14">
        <v>0.168728482984185</v>
      </c>
    </row>
    <row r="7566" spans="1:13" x14ac:dyDescent="0.55000000000000004">
      <c r="A7566">
        <v>7561</v>
      </c>
      <c r="C7566">
        <f t="shared" si="360"/>
        <v>0.12468105034644207</v>
      </c>
      <c r="D7566">
        <f t="shared" si="361"/>
        <v>1.3459919820056466E-4</v>
      </c>
      <c r="E7566" s="2">
        <f t="shared" si="362"/>
        <v>2.5094922266496573E-3</v>
      </c>
      <c r="K7566">
        <v>7561</v>
      </c>
      <c r="L7566" s="14">
        <v>-7.1966027942935498E-4</v>
      </c>
      <c r="M7566" s="14">
        <v>7.4586218011662694E-2</v>
      </c>
    </row>
    <row r="7567" spans="1:13" x14ac:dyDescent="0.55000000000000004">
      <c r="A7567">
        <v>7562</v>
      </c>
      <c r="C7567">
        <f t="shared" si="360"/>
        <v>0.20058462032189175</v>
      </c>
      <c r="D7567">
        <f t="shared" si="361"/>
        <v>-2.7147140226806116E-4</v>
      </c>
      <c r="E7567" s="2">
        <f t="shared" si="362"/>
        <v>5.7035588631487277E-2</v>
      </c>
      <c r="K7567">
        <v>7562</v>
      </c>
      <c r="L7567" s="14">
        <v>-4.4561506586755502E-4</v>
      </c>
      <c r="M7567" s="14">
        <v>-3.8236627961185599E-2</v>
      </c>
    </row>
    <row r="7568" spans="1:13" x14ac:dyDescent="0.55000000000000004">
      <c r="A7568">
        <v>7563</v>
      </c>
      <c r="C7568">
        <f t="shared" si="360"/>
        <v>0.22614567858487589</v>
      </c>
      <c r="D7568">
        <f t="shared" si="361"/>
        <v>-6.0940840293054177E-4</v>
      </c>
      <c r="E7568" s="2">
        <f t="shared" si="362"/>
        <v>0.13515075213033712</v>
      </c>
      <c r="K7568">
        <v>7563</v>
      </c>
      <c r="L7568" s="14">
        <v>-5.9962794664052301E-5</v>
      </c>
      <c r="M7568" s="14">
        <v>-0.141482873258336</v>
      </c>
    </row>
    <row r="7569" spans="1:13" x14ac:dyDescent="0.55000000000000004">
      <c r="A7569">
        <v>7564</v>
      </c>
      <c r="C7569">
        <f t="shared" si="360"/>
        <v>0.194948938295744</v>
      </c>
      <c r="D7569">
        <f t="shared" si="361"/>
        <v>-7.9439673976738694E-4</v>
      </c>
      <c r="E7569" s="2">
        <f t="shared" si="362"/>
        <v>0.16341223613521205</v>
      </c>
      <c r="K7569">
        <v>7564</v>
      </c>
      <c r="L7569" s="14">
        <v>3.4070753044523498E-4</v>
      </c>
      <c r="M7569" s="14">
        <v>-0.20929385525191099</v>
      </c>
    </row>
    <row r="7570" spans="1:13" x14ac:dyDescent="0.55000000000000004">
      <c r="A7570">
        <v>7565</v>
      </c>
      <c r="C7570">
        <f t="shared" si="360"/>
        <v>0.11482412369479424</v>
      </c>
      <c r="D7570">
        <f t="shared" si="361"/>
        <v>-7.8000823948067434E-4</v>
      </c>
      <c r="E7570" s="2">
        <f t="shared" si="362"/>
        <v>0.11526705132258633</v>
      </c>
      <c r="K7570">
        <v>7565</v>
      </c>
      <c r="L7570" s="14">
        <v>6.5604554095844098E-4</v>
      </c>
      <c r="M7570" s="14">
        <v>-0.224685892832828</v>
      </c>
    </row>
    <row r="7571" spans="1:13" x14ac:dyDescent="0.55000000000000004">
      <c r="A7571">
        <v>7566</v>
      </c>
      <c r="C7571">
        <f t="shared" si="360"/>
        <v>5.8808743452713075E-3</v>
      </c>
      <c r="D7571">
        <f t="shared" si="361"/>
        <v>-5.6985411235603741E-4</v>
      </c>
      <c r="E7571" s="2">
        <f t="shared" si="362"/>
        <v>3.5980334371328748E-2</v>
      </c>
      <c r="K7571">
        <v>7566</v>
      </c>
      <c r="L7571" s="14">
        <v>8.0707287592753703E-4</v>
      </c>
      <c r="M7571" s="14">
        <v>-0.183803954703677</v>
      </c>
    </row>
    <row r="7572" spans="1:13" x14ac:dyDescent="0.55000000000000004">
      <c r="A7572">
        <v>7567</v>
      </c>
      <c r="C7572">
        <f t="shared" si="360"/>
        <v>-0.10453835050591898</v>
      </c>
      <c r="D7572">
        <f t="shared" si="361"/>
        <v>-2.1667861460167271E-4</v>
      </c>
      <c r="E7572" s="2">
        <f t="shared" si="362"/>
        <v>5.854047312513711E-5</v>
      </c>
      <c r="K7572">
        <v>7567</v>
      </c>
      <c r="L7572" s="14">
        <v>7.5596380240394603E-4</v>
      </c>
      <c r="M7572" s="14">
        <v>-9.6887175882036894E-2</v>
      </c>
    </row>
    <row r="7573" spans="1:13" x14ac:dyDescent="0.55000000000000004">
      <c r="A7573">
        <v>7568</v>
      </c>
      <c r="C7573">
        <f t="shared" si="360"/>
        <v>-0.18872065287371739</v>
      </c>
      <c r="D7573">
        <f t="shared" si="361"/>
        <v>1.9087864819489951E-4</v>
      </c>
      <c r="E7573" s="2">
        <f t="shared" si="362"/>
        <v>4.1215597787360926E-2</v>
      </c>
      <c r="K7573">
        <v>7568</v>
      </c>
      <c r="L7573" s="14">
        <v>5.1551890490932398E-4</v>
      </c>
      <c r="M7573" s="14">
        <v>1.42955971836633E-2</v>
      </c>
    </row>
    <row r="7574" spans="1:13" x14ac:dyDescent="0.55000000000000004">
      <c r="A7574">
        <v>7569</v>
      </c>
      <c r="C7574">
        <f t="shared" si="360"/>
        <v>-0.22553804928595</v>
      </c>
      <c r="D7574">
        <f t="shared" si="361"/>
        <v>5.5052939369722143E-4</v>
      </c>
      <c r="E7574" s="2">
        <f t="shared" si="362"/>
        <v>0.12071177307955376</v>
      </c>
      <c r="K7574">
        <v>7569</v>
      </c>
      <c r="L7574" s="14">
        <v>1.4595909963305401E-4</v>
      </c>
      <c r="M7574" s="14">
        <v>0.121897949251268</v>
      </c>
    </row>
    <row r="7575" spans="1:13" x14ac:dyDescent="0.55000000000000004">
      <c r="A7575">
        <v>7570</v>
      </c>
      <c r="C7575">
        <f t="shared" si="360"/>
        <v>-0.20575014929228766</v>
      </c>
      <c r="D7575">
        <f t="shared" si="361"/>
        <v>7.7200886562042866E-4</v>
      </c>
      <c r="E7575" s="2">
        <f t="shared" si="362"/>
        <v>0.16379856414960772</v>
      </c>
      <c r="K7575">
        <v>7570</v>
      </c>
      <c r="L7575" s="14">
        <v>-2.6015706761083101E-4</v>
      </c>
      <c r="M7575" s="14">
        <v>0.198970203728916</v>
      </c>
    </row>
    <row r="7576" spans="1:13" x14ac:dyDescent="0.55000000000000004">
      <c r="A7576">
        <v>7571</v>
      </c>
      <c r="C7576">
        <f t="shared" si="360"/>
        <v>-0.13432329869795076</v>
      </c>
      <c r="D7576">
        <f t="shared" si="361"/>
        <v>7.9973038493083093E-4</v>
      </c>
      <c r="E7576" s="2">
        <f t="shared" si="362"/>
        <v>0.12998363672962593</v>
      </c>
      <c r="K7576">
        <v>7571</v>
      </c>
      <c r="L7576" s="14">
        <v>-6.0111528337430497E-4</v>
      </c>
      <c r="M7576" s="14">
        <v>0.226209136361124</v>
      </c>
    </row>
    <row r="7577" spans="1:13" x14ac:dyDescent="0.55000000000000004">
      <c r="A7577">
        <v>7572</v>
      </c>
      <c r="C7577">
        <f t="shared" si="360"/>
        <v>-2.9184131439547779E-2</v>
      </c>
      <c r="D7577">
        <f t="shared" si="361"/>
        <v>6.2673643460634063E-4</v>
      </c>
      <c r="E7577" s="2">
        <f t="shared" si="362"/>
        <v>5.1065477499106615E-2</v>
      </c>
      <c r="K7577">
        <v>7572</v>
      </c>
      <c r="L7577" s="14">
        <v>-7.9152044736819499E-4</v>
      </c>
      <c r="M7577" s="14">
        <v>0.196792587492086</v>
      </c>
    </row>
    <row r="7578" spans="1:13" x14ac:dyDescent="0.55000000000000004">
      <c r="A7578">
        <v>7573</v>
      </c>
      <c r="C7578">
        <f t="shared" si="360"/>
        <v>8.3279637657499864E-2</v>
      </c>
      <c r="D7578">
        <f t="shared" si="361"/>
        <v>2.9644484975151686E-4</v>
      </c>
      <c r="E7578" s="2">
        <f t="shared" si="362"/>
        <v>1.2116300442969021E-3</v>
      </c>
      <c r="K7578">
        <v>7573</v>
      </c>
      <c r="L7578" s="14">
        <v>-7.8368440508234797E-4</v>
      </c>
      <c r="M7578" s="14">
        <v>0.118088114273073</v>
      </c>
    </row>
    <row r="7579" spans="1:13" x14ac:dyDescent="0.55000000000000004">
      <c r="A7579">
        <v>7574</v>
      </c>
      <c r="C7579">
        <f t="shared" si="360"/>
        <v>0.1748419730979961</v>
      </c>
      <c r="D7579">
        <f t="shared" si="361"/>
        <v>-1.0824814382929329E-4</v>
      </c>
      <c r="E7579" s="2">
        <f t="shared" si="362"/>
        <v>2.7236298005490839E-2</v>
      </c>
      <c r="K7579">
        <v>7574</v>
      </c>
      <c r="L7579" s="14">
        <v>-5.7956974191853002E-4</v>
      </c>
      <c r="M7579" s="14">
        <v>9.80774026889231E-3</v>
      </c>
    </row>
    <row r="7580" spans="1:13" x14ac:dyDescent="0.55000000000000004">
      <c r="A7580">
        <v>7575</v>
      </c>
      <c r="C7580">
        <f t="shared" si="360"/>
        <v>0.22252265866727425</v>
      </c>
      <c r="D7580">
        <f t="shared" si="361"/>
        <v>-4.8577313499878347E-4</v>
      </c>
      <c r="E7580" s="2">
        <f t="shared" si="362"/>
        <v>0.10462100339454107</v>
      </c>
      <c r="K7580">
        <v>7575</v>
      </c>
      <c r="L7580" s="14">
        <v>-2.30298241501562E-4</v>
      </c>
      <c r="M7580" s="14">
        <v>-0.10092904312843599</v>
      </c>
    </row>
    <row r="7581" spans="1:13" x14ac:dyDescent="0.55000000000000004">
      <c r="A7581">
        <v>7576</v>
      </c>
      <c r="C7581">
        <f t="shared" si="360"/>
        <v>0.21435484731655391</v>
      </c>
      <c r="D7581">
        <f t="shared" si="361"/>
        <v>-7.4137930856883478E-4</v>
      </c>
      <c r="E7581" s="2">
        <f t="shared" si="362"/>
        <v>0.16059444620952198</v>
      </c>
      <c r="K7581">
        <v>7576</v>
      </c>
      <c r="L7581" s="14">
        <v>1.7665288216603999E-4</v>
      </c>
      <c r="M7581" s="14">
        <v>-0.18638752155592</v>
      </c>
    </row>
    <row r="7582" spans="1:13" x14ac:dyDescent="0.55000000000000004">
      <c r="A7582">
        <v>7577</v>
      </c>
      <c r="C7582">
        <f t="shared" si="360"/>
        <v>0.15238848753349576</v>
      </c>
      <c r="D7582">
        <f t="shared" si="361"/>
        <v>-8.1091490272498248E-4</v>
      </c>
      <c r="E7582" s="2">
        <f t="shared" si="362"/>
        <v>0.14254594800591663</v>
      </c>
      <c r="K7582">
        <v>7577</v>
      </c>
      <c r="L7582" s="14">
        <v>5.3936019562023801E-4</v>
      </c>
      <c r="M7582" s="14">
        <v>-0.22516408894548501</v>
      </c>
    </row>
    <row r="7583" spans="1:13" x14ac:dyDescent="0.55000000000000004">
      <c r="A7583">
        <v>7578</v>
      </c>
      <c r="C7583">
        <f t="shared" si="360"/>
        <v>5.2175829472933602E-2</v>
      </c>
      <c r="D7583">
        <f t="shared" si="361"/>
        <v>-6.7692794903197444E-4</v>
      </c>
      <c r="E7583" s="2">
        <f t="shared" si="362"/>
        <v>6.7455903187284741E-2</v>
      </c>
      <c r="K7583">
        <v>7578</v>
      </c>
      <c r="L7583" s="14">
        <v>7.6698140213360899E-4</v>
      </c>
      <c r="M7583" s="14">
        <v>-0.207546913442054</v>
      </c>
    </row>
    <row r="7584" spans="1:13" x14ac:dyDescent="0.55000000000000004">
      <c r="A7584">
        <v>7579</v>
      </c>
      <c r="C7584">
        <f t="shared" si="360"/>
        <v>-6.1131862006110933E-2</v>
      </c>
      <c r="D7584">
        <f t="shared" si="361"/>
        <v>-3.7304634864098021E-4</v>
      </c>
      <c r="E7584" s="2">
        <f t="shared" si="362"/>
        <v>5.9007691312272063E-3</v>
      </c>
      <c r="K7584">
        <v>7579</v>
      </c>
      <c r="L7584" s="14">
        <v>8.0250735847542897E-4</v>
      </c>
      <c r="M7584" s="14">
        <v>-0.137948325939484</v>
      </c>
    </row>
    <row r="7585" spans="1:13" x14ac:dyDescent="0.55000000000000004">
      <c r="A7585">
        <v>7580</v>
      </c>
      <c r="C7585">
        <f t="shared" si="360"/>
        <v>-0.1590967446790329</v>
      </c>
      <c r="D7585">
        <f t="shared" si="361"/>
        <v>2.4462022065770984E-5</v>
      </c>
      <c r="E7585" s="2">
        <f t="shared" si="362"/>
        <v>1.569934328176182E-2</v>
      </c>
      <c r="K7585">
        <v>7580</v>
      </c>
      <c r="L7585" s="14">
        <v>6.3704036849285598E-4</v>
      </c>
      <c r="M7585" s="14">
        <v>-3.3799724436084498E-2</v>
      </c>
    </row>
    <row r="7586" spans="1:13" x14ac:dyDescent="0.55000000000000004">
      <c r="A7586">
        <v>7581</v>
      </c>
      <c r="C7586">
        <f t="shared" si="360"/>
        <v>-0.21713169793081458</v>
      </c>
      <c r="D7586">
        <f t="shared" si="361"/>
        <v>4.1583094085252741E-4</v>
      </c>
      <c r="E7586" s="2">
        <f t="shared" si="362"/>
        <v>8.7583990915591756E-2</v>
      </c>
      <c r="K7586">
        <v>7581</v>
      </c>
      <c r="L7586" s="14">
        <v>3.1202266630970897E-4</v>
      </c>
      <c r="M7586" s="14">
        <v>7.88142277306004E-2</v>
      </c>
    </row>
    <row r="7587" spans="1:13" x14ac:dyDescent="0.55000000000000004">
      <c r="A7587">
        <v>7582</v>
      </c>
      <c r="C7587">
        <f t="shared" si="360"/>
        <v>-0.22067117177501286</v>
      </c>
      <c r="D7587">
        <f t="shared" si="361"/>
        <v>7.0283505850607733E-4</v>
      </c>
      <c r="E7587" s="2">
        <f t="shared" si="362"/>
        <v>0.15394624358120995</v>
      </c>
      <c r="K7587">
        <v>7582</v>
      </c>
      <c r="L7587" s="14">
        <v>-9.1143048298797502E-5</v>
      </c>
      <c r="M7587" s="14">
        <v>0.171688667634183</v>
      </c>
    </row>
    <row r="7588" spans="1:13" x14ac:dyDescent="0.55000000000000004">
      <c r="A7588">
        <v>7583</v>
      </c>
      <c r="C7588">
        <f t="shared" si="360"/>
        <v>-0.16882683288511427</v>
      </c>
      <c r="D7588">
        <f t="shared" si="361"/>
        <v>8.1344239106192475E-4</v>
      </c>
      <c r="E7588" s="2">
        <f t="shared" si="362"/>
        <v>0.1524039215272508</v>
      </c>
      <c r="K7588">
        <v>7583</v>
      </c>
      <c r="L7588" s="14">
        <v>-4.71481421050447E-4</v>
      </c>
      <c r="M7588" s="14">
        <v>0.22156261564961599</v>
      </c>
    </row>
    <row r="7589" spans="1:13" x14ac:dyDescent="0.55000000000000004">
      <c r="A7589">
        <v>7584</v>
      </c>
      <c r="C7589">
        <f t="shared" si="360"/>
        <v>-7.4610517527610595E-2</v>
      </c>
      <c r="D7589">
        <f t="shared" si="361"/>
        <v>7.1989282947235828E-4</v>
      </c>
      <c r="E7589" s="2">
        <f t="shared" si="362"/>
        <v>8.4422411197758229E-2</v>
      </c>
      <c r="K7589">
        <v>7584</v>
      </c>
      <c r="L7589" s="14">
        <v>-7.3373434704162199E-4</v>
      </c>
      <c r="M7589" s="14">
        <v>0.215944832100921</v>
      </c>
    </row>
    <row r="7590" spans="1:13" x14ac:dyDescent="0.55000000000000004">
      <c r="A7590">
        <v>7585</v>
      </c>
      <c r="C7590">
        <f t="shared" si="360"/>
        <v>3.8331465064395991E-2</v>
      </c>
      <c r="D7590">
        <f t="shared" si="361"/>
        <v>4.4566534182209242E-4</v>
      </c>
      <c r="E7590" s="2">
        <f t="shared" si="362"/>
        <v>1.3902971062448111E-2</v>
      </c>
      <c r="K7590">
        <v>7585</v>
      </c>
      <c r="L7590" s="14">
        <v>-8.1221895405878995E-4</v>
      </c>
      <c r="M7590" s="14">
        <v>0.15624232572806901</v>
      </c>
    </row>
    <row r="7591" spans="1:13" x14ac:dyDescent="0.55000000000000004">
      <c r="A7591">
        <v>7586</v>
      </c>
      <c r="C7591">
        <f t="shared" si="360"/>
        <v>0.1416530578884154</v>
      </c>
      <c r="D7591">
        <f t="shared" si="361"/>
        <v>5.9585247254535219E-5</v>
      </c>
      <c r="E7591" s="2">
        <f t="shared" si="362"/>
        <v>7.0972365823221964E-3</v>
      </c>
      <c r="K7591">
        <v>7586</v>
      </c>
      <c r="L7591" s="14">
        <v>-6.8727828539134699E-4</v>
      </c>
      <c r="M7591" s="14">
        <v>5.7407959619600997E-2</v>
      </c>
    </row>
    <row r="7592" spans="1:13" x14ac:dyDescent="0.55000000000000004">
      <c r="A7592">
        <v>7587</v>
      </c>
      <c r="C7592">
        <f t="shared" si="360"/>
        <v>0.20942271899199558</v>
      </c>
      <c r="D7592">
        <f t="shared" si="361"/>
        <v>-3.4144948841655136E-4</v>
      </c>
      <c r="E7592" s="2">
        <f t="shared" si="362"/>
        <v>7.034552337098933E-2</v>
      </c>
      <c r="K7592">
        <v>7587</v>
      </c>
      <c r="L7592" s="14">
        <v>-3.9020450658269301E-4</v>
      </c>
      <c r="M7592" s="14">
        <v>-5.5804586108722402E-2</v>
      </c>
    </row>
    <row r="7593" spans="1:13" x14ac:dyDescent="0.55000000000000004">
      <c r="A7593">
        <v>7588</v>
      </c>
      <c r="C7593">
        <f t="shared" si="360"/>
        <v>0.22463169190925281</v>
      </c>
      <c r="D7593">
        <f t="shared" si="361"/>
        <v>-6.5678759967924315E-4</v>
      </c>
      <c r="E7593" s="2">
        <f t="shared" si="362"/>
        <v>0.14415099385673025</v>
      </c>
      <c r="K7593">
        <v>7588</v>
      </c>
      <c r="L7593" s="14">
        <v>4.5984115526157102E-6</v>
      </c>
      <c r="M7593" s="14">
        <v>-0.15504052705959701</v>
      </c>
    </row>
    <row r="7594" spans="1:13" x14ac:dyDescent="0.55000000000000004">
      <c r="A7594">
        <v>7589</v>
      </c>
      <c r="C7594">
        <f t="shared" si="360"/>
        <v>0.18346284501766841</v>
      </c>
      <c r="D7594">
        <f t="shared" si="361"/>
        <v>-8.0728586740660361E-4</v>
      </c>
      <c r="E7594" s="2">
        <f t="shared" si="362"/>
        <v>0.15912795245829769</v>
      </c>
      <c r="K7594">
        <v>7589</v>
      </c>
      <c r="L7594" s="14">
        <v>3.9824962898809798E-4</v>
      </c>
      <c r="M7594" s="14">
        <v>-0.21544560620679201</v>
      </c>
    </row>
    <row r="7595" spans="1:13" x14ac:dyDescent="0.55000000000000004">
      <c r="A7595">
        <v>7590</v>
      </c>
      <c r="C7595">
        <f t="shared" si="360"/>
        <v>9.6248691119569407E-2</v>
      </c>
      <c r="D7595">
        <f t="shared" si="361"/>
        <v>-7.5517239865525553E-4</v>
      </c>
      <c r="E7595" s="2">
        <f t="shared" si="362"/>
        <v>0.10121286099901136</v>
      </c>
      <c r="K7595">
        <v>7590</v>
      </c>
      <c r="L7595" s="14">
        <v>6.9215675628217499E-4</v>
      </c>
      <c r="M7595" s="14">
        <v>-0.22189099675198701</v>
      </c>
    </row>
    <row r="7596" spans="1:13" x14ac:dyDescent="0.55000000000000004">
      <c r="A7596">
        <v>7591</v>
      </c>
      <c r="C7596">
        <f t="shared" si="360"/>
        <v>-1.5121855490029512E-2</v>
      </c>
      <c r="D7596">
        <f t="shared" si="361"/>
        <v>-5.1352657561409202E-4</v>
      </c>
      <c r="E7596" s="2">
        <f t="shared" si="362"/>
        <v>2.4850544630777339E-2</v>
      </c>
      <c r="K7596">
        <v>7591</v>
      </c>
      <c r="L7596" s="14">
        <v>8.1270893013659696E-4</v>
      </c>
      <c r="M7596" s="14">
        <v>-0.17276241064883799</v>
      </c>
    </row>
    <row r="7597" spans="1:13" x14ac:dyDescent="0.55000000000000004">
      <c r="A7597">
        <v>7592</v>
      </c>
      <c r="C7597">
        <f t="shared" si="360"/>
        <v>-0.12269713511505424</v>
      </c>
      <c r="D7597">
        <f t="shared" si="361"/>
        <v>-1.429964063751593E-4</v>
      </c>
      <c r="E7597" s="2">
        <f t="shared" si="362"/>
        <v>1.7920598647102257E-3</v>
      </c>
      <c r="K7597">
        <v>7592</v>
      </c>
      <c r="L7597" s="14">
        <v>7.2971311075812999E-4</v>
      </c>
      <c r="M7597" s="14">
        <v>-8.0364407058499399E-2</v>
      </c>
    </row>
    <row r="7598" spans="1:13" x14ac:dyDescent="0.55000000000000004">
      <c r="A7598">
        <v>7593</v>
      </c>
      <c r="C7598">
        <f t="shared" si="360"/>
        <v>-0.19947802007660412</v>
      </c>
      <c r="D7598">
        <f t="shared" si="361"/>
        <v>2.634228467388459E-4</v>
      </c>
      <c r="E7598" s="2">
        <f t="shared" si="362"/>
        <v>5.3656802784120515E-2</v>
      </c>
      <c r="K7598">
        <v>7593</v>
      </c>
      <c r="L7598" s="14">
        <v>4.6395611597879603E-4</v>
      </c>
      <c r="M7598" s="14">
        <v>3.2161360824227402E-2</v>
      </c>
    </row>
    <row r="7599" spans="1:13" x14ac:dyDescent="0.55000000000000004">
      <c r="A7599">
        <v>7594</v>
      </c>
      <c r="C7599">
        <f t="shared" si="360"/>
        <v>-0.22619412666197314</v>
      </c>
      <c r="D7599">
        <f t="shared" si="361"/>
        <v>6.0372851783444936E-4</v>
      </c>
      <c r="E7599" s="2">
        <f t="shared" si="362"/>
        <v>0.13164288263554683</v>
      </c>
      <c r="K7599">
        <v>7594</v>
      </c>
      <c r="L7599" s="14">
        <v>8.1998433777784807E-5</v>
      </c>
      <c r="M7599" s="14">
        <v>0.136632116373928</v>
      </c>
    </row>
    <row r="7600" spans="1:13" x14ac:dyDescent="0.55000000000000004">
      <c r="A7600">
        <v>7595</v>
      </c>
      <c r="C7600">
        <f t="shared" si="360"/>
        <v>-0.19614027524907923</v>
      </c>
      <c r="D7600">
        <f t="shared" si="361"/>
        <v>7.9251105654105784E-4</v>
      </c>
      <c r="E7600" s="2">
        <f t="shared" si="362"/>
        <v>0.16242736605353467</v>
      </c>
      <c r="K7600">
        <v>7595</v>
      </c>
      <c r="L7600" s="14">
        <v>-3.2049626484422601E-4</v>
      </c>
      <c r="M7600" s="14">
        <v>0.20688251077366501</v>
      </c>
    </row>
    <row r="7601" spans="1:13" x14ac:dyDescent="0.55000000000000004">
      <c r="A7601">
        <v>7596</v>
      </c>
      <c r="C7601">
        <f t="shared" si="360"/>
        <v>-0.11685934906045314</v>
      </c>
      <c r="D7601">
        <f t="shared" si="361"/>
        <v>7.8239002486674939E-4</v>
      </c>
      <c r="E7601" s="2">
        <f t="shared" si="362"/>
        <v>0.11708526768333986</v>
      </c>
      <c r="K7601">
        <v>7596</v>
      </c>
      <c r="L7601" s="14">
        <v>-6.4272068572151803E-4</v>
      </c>
      <c r="M7601" s="14">
        <v>0.225317896944216</v>
      </c>
    </row>
    <row r="7602" spans="1:13" x14ac:dyDescent="0.55000000000000004">
      <c r="A7602">
        <v>7597</v>
      </c>
      <c r="C7602">
        <f t="shared" si="360"/>
        <v>-8.2491894556502091E-3</v>
      </c>
      <c r="D7602">
        <f t="shared" si="361"/>
        <v>5.7590558842678531E-4</v>
      </c>
      <c r="E7602" s="2">
        <f t="shared" si="362"/>
        <v>3.8247706065497496E-2</v>
      </c>
      <c r="K7602">
        <v>7597</v>
      </c>
      <c r="L7602" s="14">
        <v>-8.0397172371018705E-4</v>
      </c>
      <c r="M7602" s="14">
        <v>0.18732101805433199</v>
      </c>
    </row>
    <row r="7603" spans="1:13" x14ac:dyDescent="0.55000000000000004">
      <c r="A7603">
        <v>7598</v>
      </c>
      <c r="C7603">
        <f t="shared" si="360"/>
        <v>0.10243134282340353</v>
      </c>
      <c r="D7603">
        <f t="shared" si="361"/>
        <v>2.2488098841833058E-4</v>
      </c>
      <c r="E7603" s="2">
        <f t="shared" si="362"/>
        <v>5.2508282955359255E-10</v>
      </c>
      <c r="K7603">
        <v>7598</v>
      </c>
      <c r="L7603" s="14">
        <v>-7.6386305601715699E-4</v>
      </c>
      <c r="M7603" s="14">
        <v>0.102408428137511</v>
      </c>
    </row>
    <row r="7604" spans="1:13" x14ac:dyDescent="0.55000000000000004">
      <c r="A7604">
        <v>7599</v>
      </c>
      <c r="C7604">
        <f t="shared" si="360"/>
        <v>0.1874037671351787</v>
      </c>
      <c r="D7604">
        <f t="shared" si="361"/>
        <v>-1.8258399956799087E-4</v>
      </c>
      <c r="E7604" s="2">
        <f t="shared" si="362"/>
        <v>3.8242444440716561E-2</v>
      </c>
      <c r="K7604">
        <v>7599</v>
      </c>
      <c r="L7604" s="14">
        <v>-5.3244014728225596E-4</v>
      </c>
      <c r="M7604" s="14">
        <v>-8.1529879021161895E-3</v>
      </c>
    </row>
    <row r="7605" spans="1:13" x14ac:dyDescent="0.55000000000000004">
      <c r="A7605">
        <v>7600</v>
      </c>
      <c r="C7605">
        <f t="shared" si="360"/>
        <v>0.22534179605401233</v>
      </c>
      <c r="D7605">
        <f t="shared" si="361"/>
        <v>-5.4422425222809545E-4</v>
      </c>
      <c r="E7605" s="2">
        <f t="shared" si="362"/>
        <v>0.11697373598376776</v>
      </c>
      <c r="K7605">
        <v>7600</v>
      </c>
      <c r="L7605" s="14">
        <v>-1.6766430064163801E-4</v>
      </c>
      <c r="M7605" s="14">
        <v>-0.116672437544193</v>
      </c>
    </row>
    <row r="7606" spans="1:13" x14ac:dyDescent="0.55000000000000004">
      <c r="A7606">
        <v>7601</v>
      </c>
      <c r="C7606">
        <f t="shared" si="360"/>
        <v>0.20672378399147748</v>
      </c>
      <c r="D7606">
        <f t="shared" si="361"/>
        <v>-7.6927568891599872E-4</v>
      </c>
      <c r="E7606" s="2">
        <f t="shared" si="362"/>
        <v>0.1621627277725487</v>
      </c>
      <c r="K7606">
        <v>7601</v>
      </c>
      <c r="L7606" s="14">
        <v>2.3910411020848499E-4</v>
      </c>
      <c r="M7606" s="14">
        <v>-0.195970551420071</v>
      </c>
    </row>
    <row r="7607" spans="1:13" x14ac:dyDescent="0.55000000000000004">
      <c r="A7607">
        <v>7602</v>
      </c>
      <c r="C7607">
        <f t="shared" si="360"/>
        <v>0.13622245954134188</v>
      </c>
      <c r="D7607">
        <f t="shared" si="361"/>
        <v>-8.0125514273299313E-4</v>
      </c>
      <c r="E7607" s="2">
        <f t="shared" si="362"/>
        <v>0.13134034454341736</v>
      </c>
      <c r="K7607">
        <v>7602</v>
      </c>
      <c r="L7607" s="14">
        <v>5.8598741336268105E-4</v>
      </c>
      <c r="M7607" s="14">
        <v>-0.226186624979752</v>
      </c>
    </row>
    <row r="7608" spans="1:13" x14ac:dyDescent="0.55000000000000004">
      <c r="A7608">
        <v>7603</v>
      </c>
      <c r="C7608">
        <f t="shared" si="360"/>
        <v>3.1532169086614804E-2</v>
      </c>
      <c r="D7608">
        <f t="shared" si="361"/>
        <v>-6.3213644484621406E-4</v>
      </c>
      <c r="E7608" s="2">
        <f t="shared" si="362"/>
        <v>5.3492762437658437E-2</v>
      </c>
      <c r="K7608">
        <v>7603</v>
      </c>
      <c r="L7608" s="14">
        <v>7.8610653363819696E-4</v>
      </c>
      <c r="M7608" s="14">
        <v>-0.19975285515330099</v>
      </c>
    </row>
    <row r="7609" spans="1:13" x14ac:dyDescent="0.55000000000000004">
      <c r="A7609">
        <v>7604</v>
      </c>
      <c r="C7609">
        <f t="shared" si="360"/>
        <v>-8.107203116346412E-2</v>
      </c>
      <c r="D7609">
        <f t="shared" si="361"/>
        <v>-3.0436482368207795E-4</v>
      </c>
      <c r="E7609" s="2">
        <f t="shared" si="362"/>
        <v>1.7823352414283911E-3</v>
      </c>
      <c r="K7609">
        <v>7604</v>
      </c>
      <c r="L7609" s="14">
        <v>7.8934039591313596E-4</v>
      </c>
      <c r="M7609" s="14">
        <v>-0.123289743576957</v>
      </c>
    </row>
    <row r="7610" spans="1:13" x14ac:dyDescent="0.55000000000000004">
      <c r="A7610">
        <v>7605</v>
      </c>
      <c r="C7610">
        <f t="shared" si="360"/>
        <v>-0.17332886045434179</v>
      </c>
      <c r="D7610">
        <f t="shared" si="361"/>
        <v>9.9795952724810599E-5</v>
      </c>
      <c r="E7610" s="2">
        <f t="shared" si="362"/>
        <v>2.4768750696016556E-2</v>
      </c>
      <c r="K7610">
        <v>7605</v>
      </c>
      <c r="L7610" s="14">
        <v>5.9487905931931301E-4</v>
      </c>
      <c r="M7610" s="14">
        <v>-1.5947950887721999E-2</v>
      </c>
    </row>
    <row r="7611" spans="1:13" x14ac:dyDescent="0.55000000000000004">
      <c r="A7611">
        <v>7606</v>
      </c>
      <c r="C7611">
        <f t="shared" si="360"/>
        <v>-0.22208379925367472</v>
      </c>
      <c r="D7611">
        <f t="shared" si="361"/>
        <v>4.7891004852955172E-4</v>
      </c>
      <c r="E7611" s="2">
        <f t="shared" si="362"/>
        <v>0.10078841001283496</v>
      </c>
      <c r="K7611">
        <v>7606</v>
      </c>
      <c r="L7611" s="14">
        <v>2.51426571957204E-4</v>
      </c>
      <c r="M7611" s="14">
        <v>9.5388105035248097E-2</v>
      </c>
    </row>
    <row r="7612" spans="1:13" x14ac:dyDescent="0.55000000000000004">
      <c r="A7612">
        <v>7607</v>
      </c>
      <c r="C7612">
        <f t="shared" si="360"/>
        <v>-0.21510038559540012</v>
      </c>
      <c r="D7612">
        <f t="shared" si="361"/>
        <v>7.3782781677624661E-4</v>
      </c>
      <c r="E7612" s="2">
        <f t="shared" si="362"/>
        <v>0.15835147146203177</v>
      </c>
      <c r="K7612">
        <v>7607</v>
      </c>
      <c r="L7612" s="14">
        <v>-1.5499726008880101E-4</v>
      </c>
      <c r="M7612" s="14">
        <v>0.182833618307297</v>
      </c>
    </row>
    <row r="7613" spans="1:13" x14ac:dyDescent="0.55000000000000004">
      <c r="A7613">
        <v>7608</v>
      </c>
      <c r="C7613">
        <f t="shared" si="360"/>
        <v>-0.15413130911147407</v>
      </c>
      <c r="D7613">
        <f t="shared" si="361"/>
        <v>8.1156635518934647E-4</v>
      </c>
      <c r="E7613" s="2">
        <f t="shared" si="362"/>
        <v>0.14335206453593907</v>
      </c>
      <c r="K7613">
        <v>7608</v>
      </c>
      <c r="L7613" s="14">
        <v>-5.2260106681237305E-4</v>
      </c>
      <c r="M7613" s="14">
        <v>0.22448731765686</v>
      </c>
    </row>
    <row r="7614" spans="1:13" x14ac:dyDescent="0.55000000000000004">
      <c r="A7614">
        <v>7609</v>
      </c>
      <c r="C7614">
        <f t="shared" si="360"/>
        <v>-5.4478522869768203E-2</v>
      </c>
      <c r="D7614">
        <f t="shared" si="361"/>
        <v>6.8161884491637638E-4</v>
      </c>
      <c r="E7614" s="2">
        <f t="shared" si="362"/>
        <v>6.9904873895774711E-2</v>
      </c>
      <c r="K7614">
        <v>7609</v>
      </c>
      <c r="L7614" s="14">
        <v>-7.5931619437113497E-4</v>
      </c>
      <c r="M7614" s="14">
        <v>0.209916775681047</v>
      </c>
    </row>
    <row r="7615" spans="1:13" x14ac:dyDescent="0.55000000000000004">
      <c r="A7615">
        <v>7610</v>
      </c>
      <c r="C7615">
        <f t="shared" si="360"/>
        <v>5.8847224296099829E-2</v>
      </c>
      <c r="D7615">
        <f t="shared" si="361"/>
        <v>3.8059937195467525E-4</v>
      </c>
      <c r="E7615" s="2">
        <f t="shared" si="362"/>
        <v>7.0432462876889841E-3</v>
      </c>
      <c r="K7615">
        <v>7610</v>
      </c>
      <c r="L7615" s="14">
        <v>-8.0585587059395399E-4</v>
      </c>
      <c r="M7615" s="14">
        <v>0.142771275006781</v>
      </c>
    </row>
    <row r="7616" spans="1:13" x14ac:dyDescent="0.55000000000000004">
      <c r="A7616">
        <v>7611</v>
      </c>
      <c r="C7616">
        <f t="shared" si="360"/>
        <v>0.15740355856471608</v>
      </c>
      <c r="D7616">
        <f t="shared" si="361"/>
        <v>-1.5942520969420904E-5</v>
      </c>
      <c r="E7616" s="2">
        <f t="shared" si="362"/>
        <v>1.381464917743306E-2</v>
      </c>
      <c r="K7616">
        <v>7611</v>
      </c>
      <c r="L7616" s="14">
        <v>-6.5056394485963503E-4</v>
      </c>
      <c r="M7616" s="14">
        <v>3.98678228183778E-2</v>
      </c>
    </row>
    <row r="7617" spans="1:13" x14ac:dyDescent="0.55000000000000004">
      <c r="A7617">
        <v>7612</v>
      </c>
      <c r="C7617">
        <f t="shared" si="360"/>
        <v>0.21645491743735404</v>
      </c>
      <c r="D7617">
        <f t="shared" si="361"/>
        <v>-4.0848317717187148E-4</v>
      </c>
      <c r="E7617" s="2">
        <f t="shared" si="362"/>
        <v>8.379617530607511E-2</v>
      </c>
      <c r="K7617">
        <v>7612</v>
      </c>
      <c r="L7617" s="14">
        <v>-3.3233424332950498E-4</v>
      </c>
      <c r="M7617" s="14">
        <v>-7.3020772916905397E-2</v>
      </c>
    </row>
    <row r="7618" spans="1:13" x14ac:dyDescent="0.55000000000000004">
      <c r="A7618">
        <v>7613</v>
      </c>
      <c r="C7618">
        <f t="shared" si="360"/>
        <v>0.2211806545408663</v>
      </c>
      <c r="D7618">
        <f t="shared" si="361"/>
        <v>-6.9850316604639045E-4</v>
      </c>
      <c r="E7618" s="2">
        <f t="shared" si="362"/>
        <v>0.15116662010985721</v>
      </c>
      <c r="K7618">
        <v>7613</v>
      </c>
      <c r="L7618" s="14">
        <v>6.9130631094468904E-5</v>
      </c>
      <c r="M7618" s="14">
        <v>-0.16762086308716101</v>
      </c>
    </row>
    <row r="7619" spans="1:13" x14ac:dyDescent="0.55000000000000004">
      <c r="A7619">
        <v>7614</v>
      </c>
      <c r="C7619">
        <f t="shared" si="360"/>
        <v>0.17039470947290589</v>
      </c>
      <c r="D7619">
        <f t="shared" si="361"/>
        <v>-8.1321358352179623E-4</v>
      </c>
      <c r="E7619" s="2">
        <f t="shared" si="362"/>
        <v>0.15259490455388228</v>
      </c>
      <c r="K7619">
        <v>7614</v>
      </c>
      <c r="L7619" s="14">
        <v>4.53281310105532E-4</v>
      </c>
      <c r="M7619" s="14">
        <v>-0.220239268252896</v>
      </c>
    </row>
    <row r="7620" spans="1:13" x14ac:dyDescent="0.55000000000000004">
      <c r="A7620">
        <v>7615</v>
      </c>
      <c r="C7620">
        <f t="shared" si="360"/>
        <v>7.6843283965841849E-2</v>
      </c>
      <c r="D7620">
        <f t="shared" si="361"/>
        <v>-7.2382453272092225E-4</v>
      </c>
      <c r="E7620" s="2">
        <f t="shared" si="362"/>
        <v>8.6754204154699449E-2</v>
      </c>
      <c r="K7620">
        <v>7615</v>
      </c>
      <c r="L7620" s="14">
        <v>7.2390487304756603E-4</v>
      </c>
      <c r="M7620" s="14">
        <v>-0.21769738241946299</v>
      </c>
    </row>
    <row r="7621" spans="1:13" x14ac:dyDescent="0.55000000000000004">
      <c r="A7621">
        <v>7616</v>
      </c>
      <c r="C7621">
        <f t="shared" si="360"/>
        <v>-3.5994186090904122E-2</v>
      </c>
      <c r="D7621">
        <f t="shared" si="361"/>
        <v>-4.5277078121806823E-4</v>
      </c>
      <c r="E7621" s="2">
        <f t="shared" si="362"/>
        <v>1.5534543940022192E-2</v>
      </c>
      <c r="K7621">
        <v>7616</v>
      </c>
      <c r="L7621" s="14">
        <v>8.1322196975503304E-4</v>
      </c>
      <c r="M7621" s="14">
        <v>-0.16063183666256001</v>
      </c>
    </row>
    <row r="7622" spans="1:13" x14ac:dyDescent="0.55000000000000004">
      <c r="A7622">
        <v>7617</v>
      </c>
      <c r="C7622">
        <f t="shared" ref="C7622:C7685" si="363">$D$1*COS($B$2*(A7622-$L$2)+$B$1)</f>
        <v>-0.13979787413607758</v>
      </c>
      <c r="D7622">
        <f t="shared" ref="D7622:D7685" si="364">$D$2*COS($B$2*(A7622-$L$3)+$B$3)</f>
        <v>-6.8081107280311981E-5</v>
      </c>
      <c r="E7622" s="2">
        <f t="shared" ref="E7622:E7685" si="365">(M7622-C7622)^2</f>
        <v>5.8465633332631488E-3</v>
      </c>
      <c r="K7622">
        <v>7617</v>
      </c>
      <c r="L7622" s="14">
        <v>6.9886257927450897E-4</v>
      </c>
      <c r="M7622" s="14">
        <v>-6.3335050925950501E-2</v>
      </c>
    </row>
    <row r="7623" spans="1:13" x14ac:dyDescent="0.55000000000000004">
      <c r="A7623">
        <v>7618</v>
      </c>
      <c r="C7623">
        <f t="shared" si="363"/>
        <v>-0.20851524247847783</v>
      </c>
      <c r="D7623">
        <f t="shared" si="364"/>
        <v>3.3369548954892316E-4</v>
      </c>
      <c r="E7623" s="2">
        <f t="shared" si="365"/>
        <v>6.6739366338014666E-2</v>
      </c>
      <c r="K7623">
        <v>7618</v>
      </c>
      <c r="L7623" s="14">
        <v>4.0946872038599301E-4</v>
      </c>
      <c r="M7623" s="14">
        <v>4.98243912171955E-2</v>
      </c>
    </row>
    <row r="7624" spans="1:13" x14ac:dyDescent="0.55000000000000004">
      <c r="A7624">
        <v>7619</v>
      </c>
      <c r="C7624">
        <f t="shared" si="363"/>
        <v>-0.22489968011136086</v>
      </c>
      <c r="D7624">
        <f t="shared" si="364"/>
        <v>6.5172155224421028E-4</v>
      </c>
      <c r="E7624" s="2">
        <f t="shared" si="365"/>
        <v>0.14092867797289141</v>
      </c>
      <c r="K7624">
        <v>7619</v>
      </c>
      <c r="L7624" s="14">
        <v>1.75208803172791E-5</v>
      </c>
      <c r="M7624" s="14">
        <v>0.15050500549191101</v>
      </c>
    </row>
    <row r="7625" spans="1:13" x14ac:dyDescent="0.55000000000000004">
      <c r="A7625">
        <v>7620</v>
      </c>
      <c r="C7625">
        <f t="shared" si="363"/>
        <v>-0.18483903854541625</v>
      </c>
      <c r="D7625">
        <f t="shared" si="364"/>
        <v>8.0617924252655208E-4</v>
      </c>
      <c r="E7625" s="2">
        <f t="shared" si="365"/>
        <v>0.15866658656541269</v>
      </c>
      <c r="K7625">
        <v>7620</v>
      </c>
      <c r="L7625" s="14">
        <v>-3.7881517291854798E-4</v>
      </c>
      <c r="M7625" s="14">
        <v>0.21349070747590801</v>
      </c>
    </row>
    <row r="7626" spans="1:13" x14ac:dyDescent="0.55000000000000004">
      <c r="A7626">
        <v>7621</v>
      </c>
      <c r="C7626">
        <f t="shared" si="363"/>
        <v>-9.8387694405335457E-2</v>
      </c>
      <c r="D7626">
        <f t="shared" si="364"/>
        <v>7.5830293584916116E-4</v>
      </c>
      <c r="E7626" s="2">
        <f t="shared" si="365"/>
        <v>0.10329412366232552</v>
      </c>
      <c r="K7626">
        <v>7621</v>
      </c>
      <c r="L7626" s="14">
        <v>-6.8027461609820102E-4</v>
      </c>
      <c r="M7626" s="14">
        <v>0.223006337372365</v>
      </c>
    </row>
    <row r="7627" spans="1:13" x14ac:dyDescent="0.55000000000000004">
      <c r="A7627">
        <v>7622</v>
      </c>
      <c r="C7627">
        <f t="shared" si="363"/>
        <v>1.2756887184332577E-2</v>
      </c>
      <c r="D7627">
        <f t="shared" si="364"/>
        <v>5.2010857603289589E-4</v>
      </c>
      <c r="E7627" s="2">
        <f t="shared" si="365"/>
        <v>2.6867064888846871E-2</v>
      </c>
      <c r="K7627">
        <v>7622</v>
      </c>
      <c r="L7627" s="14">
        <v>-8.1135506155872105E-4</v>
      </c>
      <c r="M7627" s="14">
        <v>0.176668646643033</v>
      </c>
    </row>
    <row r="7628" spans="1:13" x14ac:dyDescent="0.55000000000000004">
      <c r="A7628">
        <v>7623</v>
      </c>
      <c r="C7628">
        <f t="shared" si="363"/>
        <v>0.12069975898457976</v>
      </c>
      <c r="D7628">
        <f t="shared" si="364"/>
        <v>1.5137792665130244E-4</v>
      </c>
      <c r="E7628" s="2">
        <f t="shared" si="365"/>
        <v>1.1983063366840829E-3</v>
      </c>
      <c r="K7628">
        <v>7623</v>
      </c>
      <c r="L7628" s="14">
        <v>-7.3922659857047297E-4</v>
      </c>
      <c r="M7628" s="14">
        <v>8.60831973892381E-2</v>
      </c>
    </row>
    <row r="7629" spans="1:13" x14ac:dyDescent="0.55000000000000004">
      <c r="A7629">
        <v>7624</v>
      </c>
      <c r="C7629">
        <f t="shared" si="363"/>
        <v>0.19834953542875286</v>
      </c>
      <c r="D7629">
        <f t="shared" si="364"/>
        <v>-2.553453915262457E-4</v>
      </c>
      <c r="E7629" s="2">
        <f t="shared" si="365"/>
        <v>5.036068205626798E-2</v>
      </c>
      <c r="K7629">
        <v>7624</v>
      </c>
      <c r="L7629" s="14">
        <v>-4.8195424814136302E-4</v>
      </c>
      <c r="M7629" s="14">
        <v>-2.60623226720792E-2</v>
      </c>
    </row>
    <row r="7630" spans="1:13" x14ac:dyDescent="0.55000000000000004">
      <c r="A7630">
        <v>7625</v>
      </c>
      <c r="C7630">
        <f t="shared" si="363"/>
        <v>0.22621775935678673</v>
      </c>
      <c r="D7630">
        <f t="shared" si="364"/>
        <v>-5.9798239868450787E-4</v>
      </c>
      <c r="E7630" s="2">
        <f t="shared" si="365"/>
        <v>0.12809107267295383</v>
      </c>
      <c r="K7630">
        <v>7625</v>
      </c>
      <c r="L7630" s="14">
        <v>-1.03973466438154E-4</v>
      </c>
      <c r="M7630" s="14">
        <v>-0.13168037234126201</v>
      </c>
    </row>
    <row r="7631" spans="1:13" x14ac:dyDescent="0.55000000000000004">
      <c r="A7631">
        <v>7626</v>
      </c>
      <c r="C7631">
        <f t="shared" si="363"/>
        <v>0.19731009397829713</v>
      </c>
      <c r="D7631">
        <f t="shared" si="364"/>
        <v>-7.9053842824182896E-4</v>
      </c>
      <c r="E7631" s="2">
        <f t="shared" si="365"/>
        <v>0.16130533140335301</v>
      </c>
      <c r="K7631">
        <v>7626</v>
      </c>
      <c r="L7631" s="14">
        <v>3.00048114939048E-4</v>
      </c>
      <c r="M7631" s="14">
        <v>-0.20431825587185101</v>
      </c>
    </row>
    <row r="7632" spans="1:13" x14ac:dyDescent="0.55000000000000004">
      <c r="A7632">
        <v>7627</v>
      </c>
      <c r="C7632">
        <f t="shared" si="363"/>
        <v>0.11888175398084604</v>
      </c>
      <c r="D7632">
        <f t="shared" si="364"/>
        <v>-7.8468597554151457E-4</v>
      </c>
      <c r="E7632" s="2">
        <f t="shared" si="365"/>
        <v>0.11879404404968662</v>
      </c>
      <c r="K7632">
        <v>7627</v>
      </c>
      <c r="L7632" s="14">
        <v>6.2892078456639703E-4</v>
      </c>
      <c r="M7632" s="14">
        <v>-0.225783364720897</v>
      </c>
    </row>
    <row r="7633" spans="1:13" x14ac:dyDescent="0.55000000000000004">
      <c r="A7633">
        <v>7628</v>
      </c>
      <c r="C7633">
        <f t="shared" si="363"/>
        <v>1.0616599561142848E-2</v>
      </c>
      <c r="D7633">
        <f t="shared" si="364"/>
        <v>-5.8189388285109951E-4</v>
      </c>
      <c r="E7633" s="2">
        <f t="shared" si="365"/>
        <v>4.0528223969568712E-2</v>
      </c>
      <c r="K7633">
        <v>7628</v>
      </c>
      <c r="L7633" s="14">
        <v>8.0027634215779401E-4</v>
      </c>
      <c r="M7633" s="14">
        <v>-0.190699629217286</v>
      </c>
    </row>
    <row r="7634" spans="1:13" x14ac:dyDescent="0.55000000000000004">
      <c r="A7634">
        <v>7629</v>
      </c>
      <c r="C7634">
        <f t="shared" si="363"/>
        <v>-0.10031309756824415</v>
      </c>
      <c r="D7634">
        <f t="shared" si="364"/>
        <v>-2.3305869091492235E-4</v>
      </c>
      <c r="E7634" s="2">
        <f t="shared" si="365"/>
        <v>5.6865036973569895E-5</v>
      </c>
      <c r="K7634">
        <v>7629</v>
      </c>
      <c r="L7634" s="14">
        <v>7.7119772530177203E-4</v>
      </c>
      <c r="M7634" s="14">
        <v>-0.10785398856159301</v>
      </c>
    </row>
    <row r="7635" spans="1:13" x14ac:dyDescent="0.55000000000000004">
      <c r="A7635">
        <v>7630</v>
      </c>
      <c r="C7635">
        <f t="shared" si="363"/>
        <v>-0.18606632164033027</v>
      </c>
      <c r="D7635">
        <f t="shared" si="364"/>
        <v>1.7426931995347423E-4</v>
      </c>
      <c r="E7635" s="2">
        <f t="shared" si="365"/>
        <v>3.5370578511815638E-2</v>
      </c>
      <c r="K7635">
        <v>7630</v>
      </c>
      <c r="L7635" s="14">
        <v>5.4896785398056197E-4</v>
      </c>
      <c r="M7635" s="14">
        <v>2.00435260692083E-3</v>
      </c>
    </row>
    <row r="7636" spans="1:13" x14ac:dyDescent="0.55000000000000004">
      <c r="A7636">
        <v>7631</v>
      </c>
      <c r="C7636">
        <f t="shared" si="363"/>
        <v>-0.22512082094756758</v>
      </c>
      <c r="D7636">
        <f t="shared" si="364"/>
        <v>5.378594048193572E-4</v>
      </c>
      <c r="E7636" s="2">
        <f t="shared" si="365"/>
        <v>0.11321980803792842</v>
      </c>
      <c r="K7636">
        <v>7631</v>
      </c>
      <c r="L7636" s="14">
        <v>1.89245578080596E-4</v>
      </c>
      <c r="M7636" s="14">
        <v>0.11136069123093</v>
      </c>
    </row>
    <row r="7637" spans="1:13" x14ac:dyDescent="0.55000000000000004">
      <c r="A7637">
        <v>7632</v>
      </c>
      <c r="C7637">
        <f t="shared" si="363"/>
        <v>-0.20767473936736833</v>
      </c>
      <c r="D7637">
        <f t="shared" si="364"/>
        <v>7.6645811625229363E-4</v>
      </c>
      <c r="E7637" s="2">
        <f t="shared" si="365"/>
        <v>0.16040088541145989</v>
      </c>
      <c r="K7637">
        <v>7632</v>
      </c>
      <c r="L7637" s="14">
        <v>-2.1787442684398801E-4</v>
      </c>
      <c r="M7637" s="14">
        <v>0.19282605390457999</v>
      </c>
    </row>
    <row r="7638" spans="1:13" x14ac:dyDescent="0.55000000000000004">
      <c r="A7638">
        <v>7633</v>
      </c>
      <c r="C7638">
        <f t="shared" si="363"/>
        <v>-0.13810667564474777</v>
      </c>
      <c r="D7638">
        <f t="shared" si="364"/>
        <v>8.0269199616306948E-4</v>
      </c>
      <c r="E7638" s="2">
        <f t="shared" si="365"/>
        <v>0.13257143940967211</v>
      </c>
      <c r="K7638">
        <v>7633</v>
      </c>
      <c r="L7638" s="14">
        <v>-5.7042642997067795E-4</v>
      </c>
      <c r="M7638" s="14">
        <v>0.225996935171833</v>
      </c>
    </row>
    <row r="7639" spans="1:13" x14ac:dyDescent="0.55000000000000004">
      <c r="A7639">
        <v>7634</v>
      </c>
      <c r="C7639">
        <f t="shared" si="363"/>
        <v>-3.3876747391736621E-2</v>
      </c>
      <c r="D7639">
        <f t="shared" si="364"/>
        <v>6.3746710444570703E-4</v>
      </c>
      <c r="E7639" s="2">
        <f t="shared" si="365"/>
        <v>5.5904927859642101E-2</v>
      </c>
      <c r="K7639">
        <v>7634</v>
      </c>
      <c r="L7639" s="14">
        <v>-7.8011159504254703E-4</v>
      </c>
      <c r="M7639" s="14">
        <v>0.20256548204209801</v>
      </c>
    </row>
    <row r="7640" spans="1:13" x14ac:dyDescent="0.55000000000000004">
      <c r="A7640">
        <v>7635</v>
      </c>
      <c r="C7640">
        <f t="shared" si="363"/>
        <v>7.8855530391422457E-2</v>
      </c>
      <c r="D7640">
        <f t="shared" si="364"/>
        <v>3.1225140625290381E-4</v>
      </c>
      <c r="E7640" s="2">
        <f t="shared" si="365"/>
        <v>2.454678974532074E-3</v>
      </c>
      <c r="K7640">
        <v>7635</v>
      </c>
      <c r="L7640" s="14">
        <v>-7.9441297167501799E-4</v>
      </c>
      <c r="M7640" s="14">
        <v>0.12840024730989999</v>
      </c>
    </row>
    <row r="7641" spans="1:13" x14ac:dyDescent="0.55000000000000004">
      <c r="A7641">
        <v>7636</v>
      </c>
      <c r="C7641">
        <f t="shared" si="363"/>
        <v>0.17179673218903346</v>
      </c>
      <c r="D7641">
        <f t="shared" si="364"/>
        <v>-9.1332813171958425E-5</v>
      </c>
      <c r="E7641" s="2">
        <f t="shared" si="365"/>
        <v>2.2416185625819724E-2</v>
      </c>
      <c r="K7641">
        <v>7636</v>
      </c>
      <c r="L7641" s="14">
        <v>-6.0974869137119002E-4</v>
      </c>
      <c r="M7641" s="14">
        <v>2.2076374101632001E-2</v>
      </c>
    </row>
    <row r="7642" spans="1:13" x14ac:dyDescent="0.55000000000000004">
      <c r="A7642">
        <v>7637</v>
      </c>
      <c r="C7642">
        <f t="shared" si="363"/>
        <v>0.22162057539499067</v>
      </c>
      <c r="D7642">
        <f t="shared" si="364"/>
        <v>-4.7199442163361148E-4</v>
      </c>
      <c r="E7642" s="2">
        <f t="shared" si="365"/>
        <v>9.6968240673096562E-2</v>
      </c>
      <c r="K7642">
        <v>7637</v>
      </c>
      <c r="L7642" s="14">
        <v>-2.7236906870718199E-4</v>
      </c>
      <c r="M7642" s="14">
        <v>-8.9776663952272295E-2</v>
      </c>
    </row>
    <row r="7643" spans="1:13" x14ac:dyDescent="0.55000000000000004">
      <c r="A7643">
        <v>7638</v>
      </c>
      <c r="C7643">
        <f t="shared" si="363"/>
        <v>0.21582232556788583</v>
      </c>
      <c r="D7643">
        <f t="shared" si="364"/>
        <v>-7.3419537911825034E-4</v>
      </c>
      <c r="E7643" s="2">
        <f t="shared" si="365"/>
        <v>0.15599885616631731</v>
      </c>
      <c r="K7643">
        <v>7638</v>
      </c>
      <c r="L7643" s="14">
        <v>1.3322707686957199E-4</v>
      </c>
      <c r="M7643" s="14">
        <v>-0.17914457958534</v>
      </c>
    </row>
    <row r="7644" spans="1:13" x14ac:dyDescent="0.55000000000000004">
      <c r="A7644">
        <v>7639</v>
      </c>
      <c r="C7644">
        <f t="shared" si="363"/>
        <v>0.15585722119929921</v>
      </c>
      <c r="D7644">
        <f t="shared" si="364"/>
        <v>-8.1212877205561677E-4</v>
      </c>
      <c r="E7644" s="2">
        <f t="shared" si="365"/>
        <v>0.14402165045576085</v>
      </c>
      <c r="K7644">
        <v>7639</v>
      </c>
      <c r="L7644" s="14">
        <v>5.0545567456355999E-4</v>
      </c>
      <c r="M7644" s="14">
        <v>-0.22364462392897</v>
      </c>
    </row>
    <row r="7645" spans="1:13" x14ac:dyDescent="0.55000000000000004">
      <c r="A7645">
        <v>7640</v>
      </c>
      <c r="C7645">
        <f t="shared" si="363"/>
        <v>5.6775239518261827E-2</v>
      </c>
      <c r="D7645">
        <f t="shared" si="364"/>
        <v>-6.8623496152839844E-4</v>
      </c>
      <c r="E7645" s="2">
        <f t="shared" si="365"/>
        <v>7.2310826393832156E-2</v>
      </c>
      <c r="K7645">
        <v>7640</v>
      </c>
      <c r="L7645" s="14">
        <v>7.51089762943745E-4</v>
      </c>
      <c r="M7645" s="14">
        <v>-0.21213148481906699</v>
      </c>
    </row>
    <row r="7646" spans="1:13" x14ac:dyDescent="0.55000000000000004">
      <c r="A7646">
        <v>7641</v>
      </c>
      <c r="C7646">
        <f t="shared" si="363"/>
        <v>-5.6556130554763807E-2</v>
      </c>
      <c r="D7646">
        <f t="shared" si="364"/>
        <v>-3.8811064034284954E-4</v>
      </c>
      <c r="E7646" s="2">
        <f t="shared" si="365"/>
        <v>8.2687320709804828E-3</v>
      </c>
      <c r="K7646">
        <v>7641</v>
      </c>
      <c r="L7646" s="14">
        <v>8.0860876077205304E-4</v>
      </c>
      <c r="M7646" s="14">
        <v>-0.14748869936803599</v>
      </c>
    </row>
    <row r="7647" spans="1:13" x14ac:dyDescent="0.55000000000000004">
      <c r="A7647">
        <v>7642</v>
      </c>
      <c r="C7647">
        <f t="shared" si="363"/>
        <v>-0.15569310396718866</v>
      </c>
      <c r="D7647">
        <f t="shared" si="364"/>
        <v>7.4212708455506981E-6</v>
      </c>
      <c r="E7647" s="2">
        <f t="shared" si="365"/>
        <v>1.2053108465606909E-2</v>
      </c>
      <c r="K7647">
        <v>7642</v>
      </c>
      <c r="L7647" s="14">
        <v>6.6360667822042705E-4</v>
      </c>
      <c r="M7647" s="14">
        <v>-4.5906454206815203E-2</v>
      </c>
    </row>
    <row r="7648" spans="1:13" x14ac:dyDescent="0.55000000000000004">
      <c r="A7648">
        <v>7643</v>
      </c>
      <c r="C7648">
        <f t="shared" si="363"/>
        <v>-0.21575439003409233</v>
      </c>
      <c r="D7648">
        <f t="shared" si="364"/>
        <v>4.0109059947969543E-4</v>
      </c>
      <c r="E7648" s="2">
        <f t="shared" si="365"/>
        <v>8.0048104492708272E-2</v>
      </c>
      <c r="K7648">
        <v>7643</v>
      </c>
      <c r="L7648" s="14">
        <v>3.52400186391536E-4</v>
      </c>
      <c r="M7648" s="14">
        <v>6.7173347193469499E-2</v>
      </c>
    </row>
    <row r="7649" spans="1:13" x14ac:dyDescent="0.55000000000000004">
      <c r="A7649">
        <v>7644</v>
      </c>
      <c r="C7649">
        <f t="shared" si="363"/>
        <v>-0.22166587194414294</v>
      </c>
      <c r="D7649">
        <f t="shared" si="364"/>
        <v>6.9409464196347091E-4</v>
      </c>
      <c r="E7649" s="2">
        <f t="shared" si="365"/>
        <v>0.1482981890778923</v>
      </c>
      <c r="K7649">
        <v>7644</v>
      </c>
      <c r="L7649" s="14">
        <v>-4.7067118251158101E-5</v>
      </c>
      <c r="M7649" s="14">
        <v>0.163429167075957</v>
      </c>
    </row>
    <row r="7650" spans="1:13" x14ac:dyDescent="0.55000000000000004">
      <c r="A7650">
        <v>7645</v>
      </c>
      <c r="C7650">
        <f t="shared" si="363"/>
        <v>-0.1719438923420698</v>
      </c>
      <c r="D7650">
        <f t="shared" si="364"/>
        <v>8.128955596686311E-4</v>
      </c>
      <c r="E7650" s="2">
        <f t="shared" si="365"/>
        <v>0.15264416969261552</v>
      </c>
      <c r="K7650">
        <v>7645</v>
      </c>
      <c r="L7650" s="14">
        <v>-4.34746171144646E-4</v>
      </c>
      <c r="M7650" s="14">
        <v>0.21875313822332301</v>
      </c>
    </row>
    <row r="7651" spans="1:13" x14ac:dyDescent="0.55000000000000004">
      <c r="A7651">
        <v>7646</v>
      </c>
      <c r="C7651">
        <f t="shared" si="363"/>
        <v>-7.9067620054904961E-2</v>
      </c>
      <c r="D7651">
        <f t="shared" si="364"/>
        <v>7.2767682638113465E-4</v>
      </c>
      <c r="E7651" s="2">
        <f t="shared" si="365"/>
        <v>8.9016689949768663E-2</v>
      </c>
      <c r="K7651">
        <v>7646</v>
      </c>
      <c r="L7651" s="14">
        <v>-7.1354034850551202E-4</v>
      </c>
      <c r="M7651" s="14">
        <v>0.21928902885671001</v>
      </c>
    </row>
    <row r="7652" spans="1:13" x14ac:dyDescent="0.55000000000000004">
      <c r="A7652">
        <v>7647</v>
      </c>
      <c r="C7652">
        <f t="shared" si="363"/>
        <v>3.3652958254985904E-2</v>
      </c>
      <c r="D7652">
        <f t="shared" si="364"/>
        <v>4.5982654788297622E-4</v>
      </c>
      <c r="E7652" s="2">
        <f t="shared" si="365"/>
        <v>1.7226474191851634E-2</v>
      </c>
      <c r="K7652">
        <v>7647</v>
      </c>
      <c r="L7652" s="14">
        <v>-8.1362391910021203E-4</v>
      </c>
      <c r="M7652" s="14">
        <v>0.16490262184256099</v>
      </c>
    </row>
    <row r="7653" spans="1:13" x14ac:dyDescent="0.55000000000000004">
      <c r="A7653">
        <v>7648</v>
      </c>
      <c r="C7653">
        <f t="shared" si="363"/>
        <v>0.13792735339095252</v>
      </c>
      <c r="D7653">
        <f t="shared" si="364"/>
        <v>7.6569498240784586E-5</v>
      </c>
      <c r="E7653" s="2">
        <f t="shared" si="365"/>
        <v>4.7213421301219461E-3</v>
      </c>
      <c r="K7653">
        <v>7648</v>
      </c>
      <c r="L7653" s="14">
        <v>-7.0993033179990602E-4</v>
      </c>
      <c r="M7653" s="14">
        <v>6.9215330206345696E-2</v>
      </c>
    </row>
    <row r="7654" spans="1:13" x14ac:dyDescent="0.55000000000000004">
      <c r="A7654">
        <v>7649</v>
      </c>
      <c r="C7654">
        <f t="shared" si="363"/>
        <v>0.20758489010372333</v>
      </c>
      <c r="D7654">
        <f t="shared" si="364"/>
        <v>-3.259048815028795E-4</v>
      </c>
      <c r="E7654" s="2">
        <f t="shared" si="365"/>
        <v>6.319806857117681E-2</v>
      </c>
      <c r="K7654">
        <v>7649</v>
      </c>
      <c r="L7654" s="14">
        <v>-4.2843028881227199E-4</v>
      </c>
      <c r="M7654" s="14">
        <v>-4.38073702607851E-2</v>
      </c>
    </row>
    <row r="7655" spans="1:13" x14ac:dyDescent="0.55000000000000004">
      <c r="A7655">
        <v>7650</v>
      </c>
      <c r="C7655">
        <f t="shared" si="363"/>
        <v>0.22514299494276827</v>
      </c>
      <c r="D7655">
        <f t="shared" si="364"/>
        <v>-6.4658400551916419E-4</v>
      </c>
      <c r="E7655" s="2">
        <f t="shared" si="365"/>
        <v>0.13764191861806777</v>
      </c>
      <c r="K7655">
        <v>7650</v>
      </c>
      <c r="L7655" s="14">
        <v>-3.9627222203047803E-5</v>
      </c>
      <c r="M7655" s="14">
        <v>-0.145858243084907</v>
      </c>
    </row>
    <row r="7656" spans="1:13" x14ac:dyDescent="0.55000000000000004">
      <c r="A7656">
        <v>7651</v>
      </c>
      <c r="C7656">
        <f t="shared" si="363"/>
        <v>0.18619495368897196</v>
      </c>
      <c r="D7656">
        <f t="shared" si="364"/>
        <v>-8.0498417305959759E-4</v>
      </c>
      <c r="E7656" s="2">
        <f t="shared" si="365"/>
        <v>0.15806426470823359</v>
      </c>
      <c r="K7656">
        <v>7651</v>
      </c>
      <c r="L7656" s="14">
        <v>3.5910072803636898E-4</v>
      </c>
      <c r="M7656" s="14">
        <v>-0.211378014089565</v>
      </c>
    </row>
    <row r="7657" spans="1:13" x14ac:dyDescent="0.55000000000000004">
      <c r="A7657">
        <v>7652</v>
      </c>
      <c r="C7657">
        <f t="shared" si="363"/>
        <v>0.1005159037404154</v>
      </c>
      <c r="D7657">
        <f t="shared" si="364"/>
        <v>-7.6135028088632228E-4</v>
      </c>
      <c r="E7657" s="2">
        <f t="shared" si="365"/>
        <v>0.10528256803117721</v>
      </c>
      <c r="K7657">
        <v>7652</v>
      </c>
      <c r="L7657" s="14">
        <v>6.6788967323989196E-4</v>
      </c>
      <c r="M7657" s="14">
        <v>-0.223956850171492</v>
      </c>
    </row>
    <row r="7658" spans="1:13" x14ac:dyDescent="0.55000000000000004">
      <c r="A7658">
        <v>7653</v>
      </c>
      <c r="C7658">
        <f t="shared" si="363"/>
        <v>-1.0390519341711753E-2</v>
      </c>
      <c r="D7658">
        <f t="shared" si="364"/>
        <v>-5.2663351620290473E-4</v>
      </c>
      <c r="E7658" s="2">
        <f t="shared" si="365"/>
        <v>2.8918289608767914E-2</v>
      </c>
      <c r="K7658">
        <v>7653</v>
      </c>
      <c r="L7658" s="14">
        <v>8.0940150649375195E-4</v>
      </c>
      <c r="M7658" s="14">
        <v>-0.180444303800535</v>
      </c>
    </row>
    <row r="7659" spans="1:13" x14ac:dyDescent="0.55000000000000004">
      <c r="A7659">
        <v>7654</v>
      </c>
      <c r="C7659">
        <f t="shared" si="363"/>
        <v>-0.11868914108383938</v>
      </c>
      <c r="D7659">
        <f t="shared" si="364"/>
        <v>-1.5974283950631309E-4</v>
      </c>
      <c r="E7659" s="2">
        <f t="shared" si="365"/>
        <v>7.2634448527320278E-4</v>
      </c>
      <c r="K7659">
        <v>7654</v>
      </c>
      <c r="L7659" s="14">
        <v>7.4819371128384202E-4</v>
      </c>
      <c r="M7659" s="14">
        <v>-9.17383621475414E-2</v>
      </c>
    </row>
    <row r="7660" spans="1:13" x14ac:dyDescent="0.55000000000000004">
      <c r="A7660">
        <v>7655</v>
      </c>
      <c r="C7660">
        <f t="shared" si="363"/>
        <v>-0.19719929018251606</v>
      </c>
      <c r="D7660">
        <f t="shared" si="364"/>
        <v>2.4723992279446786E-4</v>
      </c>
      <c r="E7660" s="2">
        <f t="shared" si="365"/>
        <v>4.7151217768837302E-2</v>
      </c>
      <c r="K7660">
        <v>7655</v>
      </c>
      <c r="L7660" s="14">
        <v>4.9959615962607803E-4</v>
      </c>
      <c r="M7660" s="14">
        <v>1.9944021408786001E-2</v>
      </c>
    </row>
    <row r="7661" spans="1:13" x14ac:dyDescent="0.55000000000000004">
      <c r="A7661">
        <v>7656</v>
      </c>
      <c r="C7661">
        <f t="shared" si="363"/>
        <v>-0.22621657407661286</v>
      </c>
      <c r="D7661">
        <f t="shared" si="364"/>
        <v>5.9217067587791423E-4</v>
      </c>
      <c r="E7661" s="2">
        <f t="shared" si="365"/>
        <v>0.12450162300222335</v>
      </c>
      <c r="K7661">
        <v>7656</v>
      </c>
      <c r="L7661" s="14">
        <v>1.2587165052039401E-4</v>
      </c>
      <c r="M7661" s="14">
        <v>0.126631301079556</v>
      </c>
    </row>
    <row r="7662" spans="1:13" x14ac:dyDescent="0.55000000000000004">
      <c r="A7662">
        <v>7657</v>
      </c>
      <c r="C7662">
        <f t="shared" si="363"/>
        <v>-0.19845826614452611</v>
      </c>
      <c r="D7662">
        <f t="shared" si="364"/>
        <v>7.8847907128347752E-4</v>
      </c>
      <c r="E7662" s="2">
        <f t="shared" si="365"/>
        <v>0.16004900533253905</v>
      </c>
      <c r="K7662">
        <v>7657</v>
      </c>
      <c r="L7662" s="14">
        <v>-2.7937819430915101E-4</v>
      </c>
      <c r="M7662" s="14">
        <v>0.201602985831392</v>
      </c>
    </row>
    <row r="7663" spans="1:13" x14ac:dyDescent="0.55000000000000004">
      <c r="A7663">
        <v>7658</v>
      </c>
      <c r="C7663">
        <f t="shared" si="363"/>
        <v>-0.12089111658128517</v>
      </c>
      <c r="D7663">
        <f t="shared" si="364"/>
        <v>7.8689583962003129E-4</v>
      </c>
      <c r="E7663" s="2">
        <f t="shared" si="365"/>
        <v>0.12039031040928017</v>
      </c>
      <c r="K7663">
        <v>7658</v>
      </c>
      <c r="L7663" s="14">
        <v>-6.1465603723747904E-4</v>
      </c>
      <c r="M7663" s="14">
        <v>0.22608195212762799</v>
      </c>
    </row>
    <row r="7664" spans="1:13" x14ac:dyDescent="0.55000000000000004">
      <c r="A7664">
        <v>7659</v>
      </c>
      <c r="C7664">
        <f t="shared" si="363"/>
        <v>-1.2982844937115096E-2</v>
      </c>
      <c r="D7664">
        <f t="shared" si="364"/>
        <v>5.8781833866313599E-4</v>
      </c>
      <c r="E7664" s="2">
        <f t="shared" si="365"/>
        <v>4.2815942657430606E-2</v>
      </c>
      <c r="K7664">
        <v>7659</v>
      </c>
      <c r="L7664" s="14">
        <v>-7.9598946259045096E-4</v>
      </c>
      <c r="M7664" s="14">
        <v>0.193937291002891</v>
      </c>
    </row>
    <row r="7665" spans="1:13" x14ac:dyDescent="0.55000000000000004">
      <c r="A7665">
        <v>7660</v>
      </c>
      <c r="C7665">
        <f t="shared" si="363"/>
        <v>9.8183847129612714E-2</v>
      </c>
      <c r="D7665">
        <f t="shared" si="364"/>
        <v>2.4121082492927745E-4</v>
      </c>
      <c r="E7665" s="2">
        <f t="shared" si="365"/>
        <v>2.2608084844641274E-4</v>
      </c>
      <c r="K7665">
        <v>7660</v>
      </c>
      <c r="L7665" s="14">
        <v>-7.7796238907751401E-4</v>
      </c>
      <c r="M7665" s="14">
        <v>0.113219832246871</v>
      </c>
    </row>
    <row r="7666" spans="1:13" x14ac:dyDescent="0.55000000000000004">
      <c r="A7666">
        <v>7661</v>
      </c>
      <c r="C7666">
        <f t="shared" si="363"/>
        <v>0.18470846311809794</v>
      </c>
      <c r="D7666">
        <f t="shared" si="364"/>
        <v>-1.6593552154105251E-4</v>
      </c>
      <c r="E7666" s="2">
        <f t="shared" si="365"/>
        <v>3.2602888262336378E-2</v>
      </c>
      <c r="K7666">
        <v>7661</v>
      </c>
      <c r="L7666" s="14">
        <v>-5.65089809091828E-4</v>
      </c>
      <c r="M7666" s="14">
        <v>4.1457641397752302E-3</v>
      </c>
    </row>
    <row r="7667" spans="1:13" x14ac:dyDescent="0.55000000000000004">
      <c r="A7667">
        <v>7662</v>
      </c>
      <c r="C7667">
        <f t="shared" si="363"/>
        <v>0.22487514820942794</v>
      </c>
      <c r="D7667">
        <f t="shared" si="364"/>
        <v>-5.3143554974785403E-4</v>
      </c>
      <c r="E7667" s="2">
        <f t="shared" si="365"/>
        <v>0.10945628638703075</v>
      </c>
      <c r="K7667">
        <v>7662</v>
      </c>
      <c r="L7667" s="14">
        <v>-2.1068698085642101E-4</v>
      </c>
      <c r="M7667" s="14">
        <v>-0.105966636314581</v>
      </c>
    </row>
    <row r="7668" spans="1:13" x14ac:dyDescent="0.55000000000000004">
      <c r="A7668">
        <v>7663</v>
      </c>
      <c r="C7668">
        <f t="shared" si="363"/>
        <v>0.20860291109222404</v>
      </c>
      <c r="D7668">
        <f t="shared" si="364"/>
        <v>-7.6355645674053502E-4</v>
      </c>
      <c r="E7668" s="2">
        <f t="shared" si="365"/>
        <v>0.15851700950459099</v>
      </c>
      <c r="K7668">
        <v>7663</v>
      </c>
      <c r="L7668" s="14">
        <v>1.96483708741617E-4</v>
      </c>
      <c r="M7668" s="14">
        <v>-0.18953903533466401</v>
      </c>
    </row>
    <row r="7669" spans="1:13" x14ac:dyDescent="0.55000000000000004">
      <c r="A7669">
        <v>7664</v>
      </c>
      <c r="C7669">
        <f t="shared" si="363"/>
        <v>0.13997574029394647</v>
      </c>
      <c r="D7669">
        <f t="shared" si="364"/>
        <v>-8.0404078758625468E-4</v>
      </c>
      <c r="E7669" s="2">
        <f t="shared" si="365"/>
        <v>0.13367502101829212</v>
      </c>
      <c r="K7669">
        <v>7664</v>
      </c>
      <c r="L7669" s="14">
        <v>5.5444383458887897E-4</v>
      </c>
      <c r="M7669" s="14">
        <v>-0.225640207140369</v>
      </c>
    </row>
    <row r="7670" spans="1:13" x14ac:dyDescent="0.55000000000000004">
      <c r="A7670">
        <v>7665</v>
      </c>
      <c r="C7670">
        <f t="shared" si="363"/>
        <v>3.6217609135118053E-2</v>
      </c>
      <c r="D7670">
        <f t="shared" si="364"/>
        <v>-6.4272782858700061E-4</v>
      </c>
      <c r="E7670" s="2">
        <f t="shared" si="365"/>
        <v>5.8296170159146503E-2</v>
      </c>
      <c r="K7670">
        <v>7665</v>
      </c>
      <c r="L7670" s="14">
        <v>7.7354006254351699E-4</v>
      </c>
      <c r="M7670" s="14">
        <v>-0.205228389297547</v>
      </c>
    </row>
    <row r="7671" spans="1:13" x14ac:dyDescent="0.55000000000000004">
      <c r="A7671">
        <v>7666</v>
      </c>
      <c r="C7671">
        <f t="shared" si="363"/>
        <v>-7.6630378509996447E-2</v>
      </c>
      <c r="D7671">
        <f t="shared" si="364"/>
        <v>-3.2010373224010765E-4</v>
      </c>
      <c r="E7671" s="2">
        <f t="shared" si="365"/>
        <v>3.2245895691245239E-3</v>
      </c>
      <c r="K7671">
        <v>7666</v>
      </c>
      <c r="L7671" s="14">
        <v>7.9889838313996597E-4</v>
      </c>
      <c r="M7671" s="14">
        <v>-0.133415848210656</v>
      </c>
    </row>
    <row r="7672" spans="1:13" x14ac:dyDescent="0.55000000000000004">
      <c r="A7672">
        <v>7667</v>
      </c>
      <c r="C7672">
        <f t="shared" si="363"/>
        <v>-0.17024575638932057</v>
      </c>
      <c r="D7672">
        <f t="shared" si="364"/>
        <v>8.2859653647733203E-5</v>
      </c>
      <c r="E7672" s="2">
        <f t="shared" si="365"/>
        <v>2.0180269693448258E-2</v>
      </c>
      <c r="K7672">
        <v>7667</v>
      </c>
      <c r="L7672" s="14">
        <v>6.2416764767324697E-4</v>
      </c>
      <c r="M7672" s="14">
        <v>-2.81884802875726E-2</v>
      </c>
    </row>
    <row r="7673" spans="1:13" x14ac:dyDescent="0.55000000000000004">
      <c r="A7673">
        <v>7668</v>
      </c>
      <c r="C7673">
        <f t="shared" si="363"/>
        <v>-0.22113303791074293</v>
      </c>
      <c r="D7673">
        <f t="shared" si="364"/>
        <v>4.6502701301291357E-4</v>
      </c>
      <c r="E7673" s="2">
        <f t="shared" si="365"/>
        <v>9.3166516014846656E-2</v>
      </c>
      <c r="K7673">
        <v>7668</v>
      </c>
      <c r="L7673" s="14">
        <v>2.9311025279178801E-4</v>
      </c>
      <c r="M7673" s="14">
        <v>8.4098867392170401E-2</v>
      </c>
    </row>
    <row r="7674" spans="1:13" x14ac:dyDescent="0.55000000000000004">
      <c r="A7674">
        <v>7669</v>
      </c>
      <c r="C7674">
        <f t="shared" si="363"/>
        <v>-0.2165205880311746</v>
      </c>
      <c r="D7674">
        <f t="shared" si="364"/>
        <v>7.3048239410355379E-4</v>
      </c>
      <c r="E7674" s="2">
        <f t="shared" si="365"/>
        <v>0.15354150094514751</v>
      </c>
      <c r="K7674">
        <v>7669</v>
      </c>
      <c r="L7674" s="14">
        <v>-1.11358423225372E-4</v>
      </c>
      <c r="M7674" s="14">
        <v>0.175323132022047</v>
      </c>
    </row>
    <row r="7675" spans="1:13" x14ac:dyDescent="0.55000000000000004">
      <c r="A7675">
        <v>7670</v>
      </c>
      <c r="C7675">
        <f t="shared" si="363"/>
        <v>-0.15756603444765796</v>
      </c>
      <c r="D7675">
        <f t="shared" si="364"/>
        <v>8.1260209162137666E-4</v>
      </c>
      <c r="E7675" s="2">
        <f t="shared" si="365"/>
        <v>0.14455406651789768</v>
      </c>
      <c r="K7675">
        <v>7670</v>
      </c>
      <c r="L7675" s="14">
        <v>-4.8793669132823398E-4</v>
      </c>
      <c r="M7675" s="14">
        <v>0.222636630611252</v>
      </c>
    </row>
    <row r="7676" spans="1:13" x14ac:dyDescent="0.55000000000000004">
      <c r="A7676">
        <v>7671</v>
      </c>
      <c r="C7676">
        <f t="shared" si="363"/>
        <v>-5.9065727449442211E-2</v>
      </c>
      <c r="D7676">
        <f t="shared" si="364"/>
        <v>6.907757924415473E-4</v>
      </c>
      <c r="E7676" s="2">
        <f t="shared" si="365"/>
        <v>7.4668366823274157E-2</v>
      </c>
      <c r="K7676">
        <v>7671</v>
      </c>
      <c r="L7676" s="14">
        <v>-7.4230818814846199E-4</v>
      </c>
      <c r="M7676" s="14">
        <v>0.214189403926483</v>
      </c>
    </row>
    <row r="7677" spans="1:13" x14ac:dyDescent="0.55000000000000004">
      <c r="A7677">
        <v>7672</v>
      </c>
      <c r="C7677">
        <f t="shared" si="363"/>
        <v>5.4258832134195321E-2</v>
      </c>
      <c r="D7677">
        <f t="shared" si="364"/>
        <v>3.9557932975671267E-4</v>
      </c>
      <c r="E7677" s="2">
        <f t="shared" si="365"/>
        <v>9.5723290645757901E-3</v>
      </c>
      <c r="K7677">
        <v>7672</v>
      </c>
      <c r="L7677" s="14">
        <v>-8.1076399430122701E-4</v>
      </c>
      <c r="M7677" s="14">
        <v>0.15209711229373099</v>
      </c>
    </row>
    <row r="7678" spans="1:13" x14ac:dyDescent="0.55000000000000004">
      <c r="A7678">
        <v>7673</v>
      </c>
      <c r="C7678">
        <f t="shared" si="363"/>
        <v>0.15396556853758619</v>
      </c>
      <c r="D7678">
        <f t="shared" si="364"/>
        <v>1.1007934536289255E-6</v>
      </c>
      <c r="E7678" s="2">
        <f t="shared" si="365"/>
        <v>1.0415103252077007E-2</v>
      </c>
      <c r="K7678">
        <v>7673</v>
      </c>
      <c r="L7678" s="14">
        <v>-6.76158928466577E-4</v>
      </c>
      <c r="M7678" s="14">
        <v>5.1911155345029901E-2</v>
      </c>
    </row>
    <row r="7679" spans="1:13" x14ac:dyDescent="0.55000000000000004">
      <c r="A7679">
        <v>7674</v>
      </c>
      <c r="C7679">
        <f t="shared" si="363"/>
        <v>0.21503019257472841</v>
      </c>
      <c r="D7679">
        <f t="shared" si="364"/>
        <v>-3.9365401880343072E-4</v>
      </c>
      <c r="E7679" s="2">
        <f t="shared" si="365"/>
        <v>7.6345262638368716E-2</v>
      </c>
      <c r="K7679">
        <v>7674</v>
      </c>
      <c r="L7679" s="14">
        <v>-3.7220566441200801E-4</v>
      </c>
      <c r="M7679" s="14">
        <v>-6.1276272493262202E-2</v>
      </c>
    </row>
    <row r="7680" spans="1:13" x14ac:dyDescent="0.55000000000000004">
      <c r="A7680">
        <v>7675</v>
      </c>
      <c r="C7680">
        <f t="shared" si="363"/>
        <v>0.22212677075244666</v>
      </c>
      <c r="D7680">
        <f t="shared" si="364"/>
        <v>-6.8960996990918009E-4</v>
      </c>
      <c r="E7680" s="2">
        <f t="shared" si="365"/>
        <v>0.14534656703001714</v>
      </c>
      <c r="K7680">
        <v>7675</v>
      </c>
      <c r="L7680" s="14">
        <v>2.4968817290858199E-5</v>
      </c>
      <c r="M7680" s="14">
        <v>-0.15911667775521901</v>
      </c>
    </row>
    <row r="7681" spans="1:13" x14ac:dyDescent="0.55000000000000004">
      <c r="A7681">
        <v>7676</v>
      </c>
      <c r="C7681">
        <f t="shared" si="363"/>
        <v>0.17347421153213299</v>
      </c>
      <c r="D7681">
        <f t="shared" si="364"/>
        <v>-8.1248835439255468E-4</v>
      </c>
      <c r="E7681" s="2">
        <f t="shared" si="365"/>
        <v>0.15255237356491685</v>
      </c>
      <c r="K7681">
        <v>7676</v>
      </c>
      <c r="L7681" s="14">
        <v>4.1588970380793198E-4</v>
      </c>
      <c r="M7681" s="14">
        <v>-0.21710532398517601</v>
      </c>
    </row>
    <row r="7682" spans="1:13" x14ac:dyDescent="0.55000000000000004">
      <c r="A7682">
        <v>7677</v>
      </c>
      <c r="C7682">
        <f t="shared" si="363"/>
        <v>8.1283281766578688E-2</v>
      </c>
      <c r="D7682">
        <f t="shared" si="364"/>
        <v>-7.3144928782425034E-4</v>
      </c>
      <c r="E7682" s="2">
        <f t="shared" si="365"/>
        <v>9.1205133570169752E-2</v>
      </c>
      <c r="K7682">
        <v>7677</v>
      </c>
      <c r="L7682" s="14">
        <v>7.0264843401389302E-4</v>
      </c>
      <c r="M7682" s="14">
        <v>-0.220718594999394</v>
      </c>
    </row>
    <row r="7683" spans="1:13" x14ac:dyDescent="0.55000000000000004">
      <c r="A7683">
        <v>7678</v>
      </c>
      <c r="C7683">
        <f t="shared" si="363"/>
        <v>-3.1308038408862114E-2</v>
      </c>
      <c r="D7683">
        <f t="shared" si="364"/>
        <v>-4.6683186774036401E-4</v>
      </c>
      <c r="E7683" s="2">
        <f t="shared" si="365"/>
        <v>1.8973268003861753E-2</v>
      </c>
      <c r="K7683">
        <v>7678</v>
      </c>
      <c r="L7683" s="14">
        <v>8.1342450500664803E-4</v>
      </c>
      <c r="M7683" s="14">
        <v>-0.16905152465725701</v>
      </c>
    </row>
    <row r="7684" spans="1:13" x14ac:dyDescent="0.55000000000000004">
      <c r="A7684">
        <v>7679</v>
      </c>
      <c r="C7684">
        <f t="shared" si="363"/>
        <v>-0.13604170086476716</v>
      </c>
      <c r="D7684">
        <f t="shared" si="364"/>
        <v>-8.5049488888666575E-5</v>
      </c>
      <c r="E7684" s="2">
        <f t="shared" si="365"/>
        <v>3.7206644611532257E-3</v>
      </c>
      <c r="K7684">
        <v>7679</v>
      </c>
      <c r="L7684" s="14">
        <v>7.2047336260120504E-4</v>
      </c>
      <c r="M7684" s="14">
        <v>-7.5044451245188201E-2</v>
      </c>
    </row>
    <row r="7685" spans="1:13" x14ac:dyDescent="0.55000000000000004">
      <c r="A7685">
        <v>7680</v>
      </c>
      <c r="C7685">
        <f t="shared" si="363"/>
        <v>-0.20663176393514732</v>
      </c>
      <c r="D7685">
        <f t="shared" si="364"/>
        <v>3.1807851897310116E-4</v>
      </c>
      <c r="E7685" s="2">
        <f t="shared" si="365"/>
        <v>5.9726342308629186E-2</v>
      </c>
      <c r="K7685">
        <v>7680</v>
      </c>
      <c r="L7685" s="14">
        <v>4.4707519704003301E-4</v>
      </c>
      <c r="M7685" s="14">
        <v>3.7757970523215702E-2</v>
      </c>
    </row>
    <row r="7686" spans="1:13" x14ac:dyDescent="0.55000000000000004">
      <c r="A7686">
        <v>7681</v>
      </c>
      <c r="C7686">
        <f t="shared" ref="C7686:C7749" si="366">$D$1*COS($B$2*(A7686-$L$2)+$B$1)</f>
        <v>-0.22536160970980856</v>
      </c>
      <c r="D7686">
        <f t="shared" ref="D7686:D7749" si="367">$D$2*COS($B$2*(A7686-$L$3)+$B$3)</f>
        <v>6.413755231358309E-4</v>
      </c>
      <c r="E7686" s="2">
        <f t="shared" ref="E7686:E7749" si="368">(M7686-C7686)^2</f>
        <v>0.13429680441417299</v>
      </c>
      <c r="K7686">
        <v>7681</v>
      </c>
      <c r="L7686" s="14">
        <v>6.1704274927015497E-5</v>
      </c>
      <c r="M7686" s="14">
        <v>0.141103674340636</v>
      </c>
    </row>
    <row r="7687" spans="1:13" x14ac:dyDescent="0.55000000000000004">
      <c r="A7687">
        <v>7682</v>
      </c>
      <c r="C7687">
        <f t="shared" si="366"/>
        <v>-0.18753044169313518</v>
      </c>
      <c r="D7687">
        <f t="shared" si="367"/>
        <v>8.0370079011482824E-4</v>
      </c>
      <c r="E7687" s="2">
        <f t="shared" si="368"/>
        <v>0.15732291617868172</v>
      </c>
      <c r="K7687">
        <v>7682</v>
      </c>
      <c r="L7687" s="14">
        <v>-3.3912086562700502E-4</v>
      </c>
      <c r="M7687" s="14">
        <v>0.20910908757579899</v>
      </c>
    </row>
    <row r="7688" spans="1:13" x14ac:dyDescent="0.55000000000000004">
      <c r="A7688">
        <v>7683</v>
      </c>
      <c r="C7688">
        <f t="shared" si="366"/>
        <v>-0.10263308564249464</v>
      </c>
      <c r="D7688">
        <f t="shared" si="367"/>
        <v>7.6431409944757169E-4</v>
      </c>
      <c r="E7688" s="2">
        <f t="shared" si="368"/>
        <v>0.10717433710017343</v>
      </c>
      <c r="K7688">
        <v>7683</v>
      </c>
      <c r="L7688" s="14">
        <v>-6.5501108163162403E-4</v>
      </c>
      <c r="M7688" s="14">
        <v>0.22474183260900099</v>
      </c>
    </row>
    <row r="7689" spans="1:13" x14ac:dyDescent="0.55000000000000004">
      <c r="A7689">
        <v>7684</v>
      </c>
      <c r="C7689">
        <f t="shared" si="366"/>
        <v>8.0230115724562508E-3</v>
      </c>
      <c r="D7689">
        <f t="shared" si="367"/>
        <v>5.3310068028376042E-4</v>
      </c>
      <c r="E7689" s="2">
        <f t="shared" si="368"/>
        <v>3.0998384165693324E-2</v>
      </c>
      <c r="K7689">
        <v>7684</v>
      </c>
      <c r="L7689" s="14">
        <v>-8.06849708847854E-4</v>
      </c>
      <c r="M7689" s="14">
        <v>0.184086591468167</v>
      </c>
    </row>
    <row r="7690" spans="1:13" x14ac:dyDescent="0.55000000000000004">
      <c r="A7690">
        <v>7685</v>
      </c>
      <c r="C7690">
        <f t="shared" si="366"/>
        <v>0.11666550199438651</v>
      </c>
      <c r="D7690">
        <f t="shared" si="367"/>
        <v>1.6809022723948293E-4</v>
      </c>
      <c r="E7690" s="2">
        <f t="shared" si="368"/>
        <v>3.7402710942302628E-4</v>
      </c>
      <c r="K7690">
        <v>7685</v>
      </c>
      <c r="L7690" s="14">
        <v>-7.5660782115093096E-4</v>
      </c>
      <c r="M7690" s="14">
        <v>9.7325721503826998E-2</v>
      </c>
    </row>
    <row r="7691" spans="1:13" x14ac:dyDescent="0.55000000000000004">
      <c r="A7691">
        <v>7686</v>
      </c>
      <c r="C7691">
        <f t="shared" si="366"/>
        <v>0.19602741052939091</v>
      </c>
      <c r="D7691">
        <f t="shared" si="367"/>
        <v>-2.3910732978103653E-4</v>
      </c>
      <c r="E7691" s="2">
        <f t="shared" si="368"/>
        <v>4.4032149794189408E-2</v>
      </c>
      <c r="K7691">
        <v>7686</v>
      </c>
      <c r="L7691" s="14">
        <v>-5.1686881099259402E-4</v>
      </c>
      <c r="M7691" s="14">
        <v>-1.38109791760903E-2</v>
      </c>
    </row>
    <row r="7692" spans="1:13" x14ac:dyDescent="0.55000000000000004">
      <c r="A7692">
        <v>7687</v>
      </c>
      <c r="C7692">
        <f t="shared" si="366"/>
        <v>0.22619057095148667</v>
      </c>
      <c r="D7692">
        <f t="shared" si="367"/>
        <v>-5.8629398700913327E-4</v>
      </c>
      <c r="E7692" s="2">
        <f t="shared" si="368"/>
        <v>0.12088082986461852</v>
      </c>
      <c r="K7692">
        <v>7687</v>
      </c>
      <c r="L7692" s="14">
        <v>-1.4767680069984401E-4</v>
      </c>
      <c r="M7692" s="14">
        <v>-0.121488634444261</v>
      </c>
    </row>
    <row r="7693" spans="1:13" x14ac:dyDescent="0.55000000000000004">
      <c r="A7693">
        <v>7688</v>
      </c>
      <c r="C7693">
        <f t="shared" si="366"/>
        <v>0.19958466578370318</v>
      </c>
      <c r="D7693">
        <f t="shared" si="367"/>
        <v>-7.8633321159463803E-4</v>
      </c>
      <c r="E7693" s="2">
        <f t="shared" si="368"/>
        <v>0.15866150974799881</v>
      </c>
      <c r="K7693">
        <v>7688</v>
      </c>
      <c r="L7693" s="14">
        <v>2.5850178044854201E-4</v>
      </c>
      <c r="M7693" s="14">
        <v>-0.19873870755509401</v>
      </c>
    </row>
    <row r="7694" spans="1:13" x14ac:dyDescent="0.55000000000000004">
      <c r="A7694">
        <v>7689</v>
      </c>
      <c r="C7694">
        <f t="shared" si="366"/>
        <v>0.122887216417934</v>
      </c>
      <c r="D7694">
        <f t="shared" si="367"/>
        <v>-7.8901937466177845E-4</v>
      </c>
      <c r="E7694" s="2">
        <f t="shared" si="368"/>
        <v>0.12187126724550175</v>
      </c>
      <c r="K7694">
        <v>7689</v>
      </c>
      <c r="L7694" s="14">
        <v>5.9993698705497001E-4</v>
      </c>
      <c r="M7694" s="14">
        <v>-0.22621343847331901</v>
      </c>
    </row>
    <row r="7695" spans="1:13" x14ac:dyDescent="0.55000000000000004">
      <c r="A7695">
        <v>7690</v>
      </c>
      <c r="C7695">
        <f t="shared" si="366"/>
        <v>1.5347665986713362E-2</v>
      </c>
      <c r="D7695">
        <f t="shared" si="367"/>
        <v>-5.9367830590067853E-4</v>
      </c>
      <c r="E7695" s="2">
        <f t="shared" si="368"/>
        <v>4.5104957038378753E-2</v>
      </c>
      <c r="K7695">
        <v>7690</v>
      </c>
      <c r="L7695" s="14">
        <v>7.9111425351461001E-4</v>
      </c>
      <c r="M7695" s="14">
        <v>-0.19703161039961101</v>
      </c>
    </row>
    <row r="7696" spans="1:13" x14ac:dyDescent="0.55000000000000004">
      <c r="A7696">
        <v>7691</v>
      </c>
      <c r="C7696">
        <f t="shared" si="366"/>
        <v>-9.6043825104041497E-2</v>
      </c>
      <c r="D7696">
        <f t="shared" si="367"/>
        <v>-2.4933649610430104E-4</v>
      </c>
      <c r="E7696" s="2">
        <f t="shared" si="368"/>
        <v>5.0436931449344567E-4</v>
      </c>
      <c r="K7696">
        <v>7691</v>
      </c>
      <c r="L7696" s="14">
        <v>7.8415204746498603E-4</v>
      </c>
      <c r="M7696" s="14">
        <v>-0.118501993205947</v>
      </c>
    </row>
    <row r="7697" spans="1:13" x14ac:dyDescent="0.55000000000000004">
      <c r="A7697">
        <v>7692</v>
      </c>
      <c r="C7697">
        <f t="shared" si="366"/>
        <v>-0.1833303405368869</v>
      </c>
      <c r="D7697">
        <f t="shared" si="367"/>
        <v>1.5758351861792021E-4</v>
      </c>
      <c r="E7697" s="2">
        <f t="shared" si="368"/>
        <v>2.9941984662225429E-2</v>
      </c>
      <c r="K7697">
        <v>7692</v>
      </c>
      <c r="L7697" s="14">
        <v>5.8079409660161802E-4</v>
      </c>
      <c r="M7697" s="14">
        <v>-1.0292816680858999E-2</v>
      </c>
    </row>
    <row r="7698" spans="1:13" x14ac:dyDescent="0.55000000000000004">
      <c r="A7698">
        <v>7693</v>
      </c>
      <c r="C7698">
        <f t="shared" si="366"/>
        <v>-0.22460480479194192</v>
      </c>
      <c r="D7698">
        <f t="shared" si="367"/>
        <v>5.2495339176406584E-4</v>
      </c>
      <c r="E7698" s="2">
        <f t="shared" si="368"/>
        <v>0.10568940169058957</v>
      </c>
      <c r="K7698">
        <v>7693</v>
      </c>
      <c r="L7698" s="14">
        <v>2.31972661259375E-4</v>
      </c>
      <c r="M7698" s="14">
        <v>0.10049425963394901</v>
      </c>
    </row>
    <row r="7699" spans="1:13" x14ac:dyDescent="0.55000000000000004">
      <c r="A7699">
        <v>7694</v>
      </c>
      <c r="C7699">
        <f t="shared" si="366"/>
        <v>-0.20950819733786485</v>
      </c>
      <c r="D7699">
        <f t="shared" si="367"/>
        <v>7.6057102871697263E-4</v>
      </c>
      <c r="E7699" s="2">
        <f t="shared" si="368"/>
        <v>0.15651528135870219</v>
      </c>
      <c r="K7699">
        <v>7694</v>
      </c>
      <c r="L7699" s="14">
        <v>-1.74947766149193E-4</v>
      </c>
      <c r="M7699" s="14">
        <v>0.18611192520230899</v>
      </c>
    </row>
    <row r="7700" spans="1:13" x14ac:dyDescent="0.55000000000000004">
      <c r="A7700">
        <v>7695</v>
      </c>
      <c r="C7700">
        <f t="shared" si="366"/>
        <v>-0.14182944843439224</v>
      </c>
      <c r="D7700">
        <f t="shared" si="367"/>
        <v>8.0530136902718969E-4</v>
      </c>
      <c r="E7700" s="2">
        <f t="shared" si="368"/>
        <v>0.13464947918944833</v>
      </c>
      <c r="K7700">
        <v>7695</v>
      </c>
      <c r="L7700" s="14">
        <v>-5.3805144022854698E-4</v>
      </c>
      <c r="M7700" s="14">
        <v>0.225116704549187</v>
      </c>
    </row>
    <row r="7701" spans="1:13" x14ac:dyDescent="0.55000000000000004">
      <c r="A7701">
        <v>7696</v>
      </c>
      <c r="C7701">
        <f t="shared" si="366"/>
        <v>-3.8554497504701697E-2</v>
      </c>
      <c r="D7701">
        <f t="shared" si="367"/>
        <v>6.4791804012477897E-4</v>
      </c>
      <c r="E7701" s="2">
        <f t="shared" si="368"/>
        <v>6.0660786760568006E-2</v>
      </c>
      <c r="K7701">
        <v>7696</v>
      </c>
      <c r="L7701" s="14">
        <v>-7.6639679327385299E-4</v>
      </c>
      <c r="M7701" s="14">
        <v>0.20773960871907299</v>
      </c>
    </row>
    <row r="7702" spans="1:13" x14ac:dyDescent="0.55000000000000004">
      <c r="A7702">
        <v>7697</v>
      </c>
      <c r="C7702">
        <f t="shared" si="366"/>
        <v>7.4396819636906544E-2</v>
      </c>
      <c r="D7702">
        <f t="shared" si="367"/>
        <v>3.2792094017803584E-4</v>
      </c>
      <c r="E7702" s="2">
        <f t="shared" si="368"/>
        <v>4.0878145927509815E-3</v>
      </c>
      <c r="K7702">
        <v>7697</v>
      </c>
      <c r="L7702" s="14">
        <v>-8.02793315063183E-4</v>
      </c>
      <c r="M7702" s="14">
        <v>0.138332839162296</v>
      </c>
    </row>
    <row r="7703" spans="1:13" x14ac:dyDescent="0.55000000000000004">
      <c r="A7703">
        <v>7698</v>
      </c>
      <c r="C7703">
        <f t="shared" si="366"/>
        <v>0.16867610321018445</v>
      </c>
      <c r="D7703">
        <f t="shared" si="367"/>
        <v>-7.4377403728405724E-5</v>
      </c>
      <c r="E7703" s="2">
        <f t="shared" si="368"/>
        <v>1.8062379250143423E-2</v>
      </c>
      <c r="K7703">
        <v>7698</v>
      </c>
      <c r="L7703" s="14">
        <v>-6.3812527092677301E-4</v>
      </c>
      <c r="M7703" s="14">
        <v>3.4279751882689599E-2</v>
      </c>
    </row>
    <row r="7704" spans="1:13" x14ac:dyDescent="0.55000000000000004">
      <c r="A7704">
        <v>7699</v>
      </c>
      <c r="C7704">
        <f t="shared" si="366"/>
        <v>0.22062124028785987</v>
      </c>
      <c r="D7704">
        <f t="shared" si="367"/>
        <v>-4.5800858705029578E-4</v>
      </c>
      <c r="E7704" s="2">
        <f t="shared" si="368"/>
        <v>8.9389131409498196E-2</v>
      </c>
      <c r="K7704">
        <v>7699</v>
      </c>
      <c r="L7704" s="14">
        <v>-3.1363479404496799E-4</v>
      </c>
      <c r="M7704" s="14">
        <v>-7.8358911912078305E-2</v>
      </c>
    </row>
    <row r="7705" spans="1:13" x14ac:dyDescent="0.55000000000000004">
      <c r="A7705">
        <v>7700</v>
      </c>
      <c r="C7705">
        <f t="shared" si="366"/>
        <v>0.21719509638005036</v>
      </c>
      <c r="D7705">
        <f t="shared" si="367"/>
        <v>-7.2668926907758149E-4</v>
      </c>
      <c r="E7705" s="2">
        <f t="shared" si="368"/>
        <v>0.15098446619207517</v>
      </c>
      <c r="K7705">
        <v>7700</v>
      </c>
      <c r="L7705" s="14">
        <v>8.9407462654407901E-5</v>
      </c>
      <c r="M7705" s="14">
        <v>-0.17137210011506701</v>
      </c>
    </row>
    <row r="7706" spans="1:13" x14ac:dyDescent="0.55000000000000004">
      <c r="A7706">
        <v>7701</v>
      </c>
      <c r="C7706">
        <f t="shared" si="366"/>
        <v>0.15925756139023262</v>
      </c>
      <c r="D7706">
        <f t="shared" si="367"/>
        <v>-8.1298626196083695E-4</v>
      </c>
      <c r="E7706" s="2">
        <f t="shared" si="368"/>
        <v>0.14494897030078382</v>
      </c>
      <c r="K7706">
        <v>7701</v>
      </c>
      <c r="L7706" s="14">
        <v>4.7005706568835598E-4</v>
      </c>
      <c r="M7706" s="14">
        <v>-0.22146408272891099</v>
      </c>
    </row>
    <row r="7707" spans="1:13" x14ac:dyDescent="0.55000000000000004">
      <c r="A7707">
        <v>7702</v>
      </c>
      <c r="C7707">
        <f t="shared" si="366"/>
        <v>6.1349735377679293E-2</v>
      </c>
      <c r="D7707">
        <f t="shared" si="367"/>
        <v>-6.9524083948879854E-4</v>
      </c>
      <c r="E7707" s="2">
        <f t="shared" si="368"/>
        <v>7.6972258524229634E-2</v>
      </c>
      <c r="K7707">
        <v>7702</v>
      </c>
      <c r="L7707" s="14">
        <v>7.3297796059832202E-4</v>
      </c>
      <c r="M7707" s="14">
        <v>-0.21608901195987201</v>
      </c>
    </row>
    <row r="7708" spans="1:13" x14ac:dyDescent="0.55000000000000004">
      <c r="A7708">
        <v>7703</v>
      </c>
      <c r="C7708">
        <f t="shared" si="366"/>
        <v>-5.1955581067191905E-2</v>
      </c>
      <c r="D7708">
        <f t="shared" si="367"/>
        <v>-4.0300462081874276E-4</v>
      </c>
      <c r="E7708" s="2">
        <f t="shared" si="368"/>
        <v>1.0949011964465393E-2</v>
      </c>
      <c r="K7708">
        <v>7703</v>
      </c>
      <c r="L7708" s="14">
        <v>8.1231997821128805E-4</v>
      </c>
      <c r="M7708" s="14">
        <v>-0.156593107626574</v>
      </c>
    </row>
    <row r="7709" spans="1:13" x14ac:dyDescent="0.55000000000000004">
      <c r="A7709">
        <v>7704</v>
      </c>
      <c r="C7709">
        <f t="shared" si="366"/>
        <v>-0.15222114180095386</v>
      </c>
      <c r="D7709">
        <f t="shared" si="367"/>
        <v>-9.6227369865854373E-6</v>
      </c>
      <c r="E7709" s="2">
        <f t="shared" si="368"/>
        <v>8.9007250021200385E-3</v>
      </c>
      <c r="K7709">
        <v>7704</v>
      </c>
      <c r="L7709" s="14">
        <v>6.8821141801394105E-4</v>
      </c>
      <c r="M7709" s="14">
        <v>-5.7877488055086898E-2</v>
      </c>
    </row>
    <row r="7710" spans="1:13" x14ac:dyDescent="0.55000000000000004">
      <c r="A7710">
        <v>7705</v>
      </c>
      <c r="C7710">
        <f t="shared" si="366"/>
        <v>-0.21428240450976377</v>
      </c>
      <c r="D7710">
        <f t="shared" si="367"/>
        <v>3.8617425099800263E-4</v>
      </c>
      <c r="E7710" s="2">
        <f t="shared" si="368"/>
        <v>7.2692955672447726E-2</v>
      </c>
      <c r="K7710">
        <v>7705</v>
      </c>
      <c r="L7710" s="14">
        <v>3.9173603882131899E-4</v>
      </c>
      <c r="M7710" s="14">
        <v>5.53339074456662E-2</v>
      </c>
    </row>
    <row r="7711" spans="1:13" x14ac:dyDescent="0.55000000000000004">
      <c r="A7711">
        <v>7706</v>
      </c>
      <c r="C7711">
        <f t="shared" si="366"/>
        <v>-0.22256330040133404</v>
      </c>
      <c r="D7711">
        <f t="shared" si="367"/>
        <v>6.8504964188944705E-4</v>
      </c>
      <c r="E7711" s="2">
        <f t="shared" si="368"/>
        <v>0.14231747419434854</v>
      </c>
      <c r="K7711">
        <v>7706</v>
      </c>
      <c r="L7711" s="14">
        <v>-2.8520614480567399E-6</v>
      </c>
      <c r="M7711" s="14">
        <v>0.154686582560011</v>
      </c>
    </row>
    <row r="7712" spans="1:13" x14ac:dyDescent="0.55000000000000004">
      <c r="A7712">
        <v>7707</v>
      </c>
      <c r="C7712">
        <f t="shared" si="366"/>
        <v>-0.17498549915431658</v>
      </c>
      <c r="D7712">
        <f t="shared" si="367"/>
        <v>8.1199201236738206E-4</v>
      </c>
      <c r="E7712" s="2">
        <f t="shared" si="368"/>
        <v>0.15232046307442118</v>
      </c>
      <c r="K7712">
        <v>7707</v>
      </c>
      <c r="L7712" s="14">
        <v>-3.9672584523486301E-4</v>
      </c>
      <c r="M7712" s="14">
        <v>0.21529704346631001</v>
      </c>
    </row>
    <row r="7713" spans="1:13" x14ac:dyDescent="0.55000000000000004">
      <c r="A7713">
        <v>7708</v>
      </c>
      <c r="C7713">
        <f t="shared" si="366"/>
        <v>-8.3490026024293382E-2</v>
      </c>
      <c r="D7713">
        <f t="shared" si="367"/>
        <v>7.3514150317978487E-4</v>
      </c>
      <c r="E7713" s="2">
        <f t="shared" si="368"/>
        <v>9.3315006328216807E-2</v>
      </c>
      <c r="K7713">
        <v>7708</v>
      </c>
      <c r="L7713" s="14">
        <v>-6.9123717997413004E-4</v>
      </c>
      <c r="M7713" s="14">
        <v>0.221985024230579</v>
      </c>
    </row>
    <row r="7714" spans="1:13" x14ac:dyDescent="0.55000000000000004">
      <c r="A7714">
        <v>7709</v>
      </c>
      <c r="C7714">
        <f t="shared" si="366"/>
        <v>2.8959683809797861E-2</v>
      </c>
      <c r="D7714">
        <f t="shared" si="367"/>
        <v>4.7378597224821483E-4</v>
      </c>
      <c r="E7714" s="2">
        <f t="shared" si="368"/>
        <v>2.0769362302588863E-2</v>
      </c>
      <c r="K7714">
        <v>7709</v>
      </c>
      <c r="L7714" s="14">
        <v>-8.12623874864729E-4</v>
      </c>
      <c r="M7714" s="14">
        <v>0.17307547858118599</v>
      </c>
    </row>
    <row r="7715" spans="1:13" x14ac:dyDescent="0.55000000000000004">
      <c r="A7715">
        <v>7710</v>
      </c>
      <c r="C7715">
        <f t="shared" si="366"/>
        <v>0.13414112342933102</v>
      </c>
      <c r="D7715">
        <f t="shared" si="367"/>
        <v>9.352014889825592E-5</v>
      </c>
      <c r="E7715" s="2">
        <f t="shared" si="368"/>
        <v>2.8433442262876564E-3</v>
      </c>
      <c r="K7715">
        <v>7710</v>
      </c>
      <c r="L7715" s="14">
        <v>-7.3048387914292304E-4</v>
      </c>
      <c r="M7715" s="14">
        <v>8.0818105638815294E-2</v>
      </c>
    </row>
    <row r="7716" spans="1:13" x14ac:dyDescent="0.55000000000000004">
      <c r="A7716">
        <v>7711</v>
      </c>
      <c r="C7716">
        <f t="shared" si="366"/>
        <v>0.20565596853864004</v>
      </c>
      <c r="D7716">
        <f t="shared" si="367"/>
        <v>-3.1021726057683398E-4</v>
      </c>
      <c r="E7716" s="2">
        <f t="shared" si="368"/>
        <v>5.632867677450118E-2</v>
      </c>
      <c r="K7716">
        <v>7711</v>
      </c>
      <c r="L7716" s="14">
        <v>-4.6538966429677902E-4</v>
      </c>
      <c r="M7716" s="14">
        <v>-3.1680663219925999E-2</v>
      </c>
    </row>
    <row r="7717" spans="1:13" x14ac:dyDescent="0.55000000000000004">
      <c r="A7717">
        <v>7712</v>
      </c>
      <c r="C7717">
        <f t="shared" si="366"/>
        <v>0.22555550042861847</v>
      </c>
      <c r="D7717">
        <f t="shared" si="367"/>
        <v>-6.3609667650816953E-4</v>
      </c>
      <c r="E7717" s="2">
        <f t="shared" si="368"/>
        <v>0.13089946711736286</v>
      </c>
      <c r="K7717">
        <v>7712</v>
      </c>
      <c r="L7717" s="14">
        <v>-8.3735720959630697E-5</v>
      </c>
      <c r="M7717" s="14">
        <v>-0.13624481344267</v>
      </c>
    </row>
    <row r="7718" spans="1:13" x14ac:dyDescent="0.55000000000000004">
      <c r="A7718">
        <v>7713</v>
      </c>
      <c r="C7718">
        <f t="shared" si="366"/>
        <v>0.18884535604373309</v>
      </c>
      <c r="D7718">
        <f t="shared" si="367"/>
        <v>-8.0232923449005721E-4</v>
      </c>
      <c r="E7718" s="2">
        <f t="shared" si="368"/>
        <v>0.15644474109452966</v>
      </c>
      <c r="K7718">
        <v>7713</v>
      </c>
      <c r="L7718" s="14">
        <v>3.1889035315055698E-4</v>
      </c>
      <c r="M7718" s="14">
        <v>-0.20668560493723701</v>
      </c>
    </row>
    <row r="7719" spans="1:13" x14ac:dyDescent="0.55000000000000004">
      <c r="A7719">
        <v>7714</v>
      </c>
      <c r="C7719">
        <f t="shared" si="366"/>
        <v>0.10473900783906004</v>
      </c>
      <c r="D7719">
        <f t="shared" si="367"/>
        <v>-7.6719406637729322E-4</v>
      </c>
      <c r="E7719" s="2">
        <f t="shared" si="368"/>
        <v>0.10896582008029995</v>
      </c>
      <c r="K7719">
        <v>7714</v>
      </c>
      <c r="L7719" s="14">
        <v>6.4164836006205903E-4</v>
      </c>
      <c r="M7719" s="14">
        <v>-0.22536070449086601</v>
      </c>
    </row>
    <row r="7720" spans="1:13" x14ac:dyDescent="0.55000000000000004">
      <c r="A7720">
        <v>7715</v>
      </c>
      <c r="C7720">
        <f t="shared" si="366"/>
        <v>-5.6546236119147239E-3</v>
      </c>
      <c r="D7720">
        <f t="shared" si="367"/>
        <v>-5.3950935877362309E-4</v>
      </c>
      <c r="E7720" s="2">
        <f t="shared" si="368"/>
        <v>3.3101506420163677E-2</v>
      </c>
      <c r="K7720">
        <v>7715</v>
      </c>
      <c r="L7720" s="14">
        <v>8.0370155469857503E-4</v>
      </c>
      <c r="M7720" s="14">
        <v>-0.18759281756844401</v>
      </c>
    </row>
    <row r="7721" spans="1:13" x14ac:dyDescent="0.55000000000000004">
      <c r="A7721">
        <v>7716</v>
      </c>
      <c r="C7721">
        <f t="shared" si="366"/>
        <v>-0.11462906372630757</v>
      </c>
      <c r="D7721">
        <f t="shared" si="367"/>
        <v>-1.7641917407275557E-4</v>
      </c>
      <c r="E7721" s="2">
        <f t="shared" si="368"/>
        <v>1.3895501034223874E-4</v>
      </c>
      <c r="K7721">
        <v>7716</v>
      </c>
      <c r="L7721" s="14">
        <v>7.6446270915835599E-4</v>
      </c>
      <c r="M7721" s="14">
        <v>-0.102841145744652</v>
      </c>
    </row>
    <row r="7722" spans="1:13" x14ac:dyDescent="0.55000000000000004">
      <c r="A7722">
        <v>7717</v>
      </c>
      <c r="C7722">
        <f t="shared" si="366"/>
        <v>-0.19483402503434955</v>
      </c>
      <c r="D7722">
        <f t="shared" si="367"/>
        <v>2.3094850469923583E-4</v>
      </c>
      <c r="E7722" s="2">
        <f t="shared" si="368"/>
        <v>4.1006960391458708E-2</v>
      </c>
      <c r="K7722">
        <v>7717</v>
      </c>
      <c r="L7722" s="14">
        <v>5.3375943572707505E-4</v>
      </c>
      <c r="M7722" s="14">
        <v>7.6677290110381798E-3</v>
      </c>
    </row>
    <row r="7723" spans="1:13" x14ac:dyDescent="0.55000000000000004">
      <c r="A7723">
        <v>7718</v>
      </c>
      <c r="C7723">
        <f t="shared" si="366"/>
        <v>-0.22613975283416787</v>
      </c>
      <c r="D7723">
        <f t="shared" si="367"/>
        <v>5.8035297679994899E-4</v>
      </c>
      <c r="E7723" s="2">
        <f t="shared" si="368"/>
        <v>0.11723497034885165</v>
      </c>
      <c r="K7723">
        <v>7718</v>
      </c>
      <c r="L7723" s="14">
        <v>1.69372800414802E-4</v>
      </c>
      <c r="M7723" s="14">
        <v>0.11625617346877699</v>
      </c>
    </row>
    <row r="7724" spans="1:13" x14ac:dyDescent="0.55000000000000004">
      <c r="A7724">
        <v>7719</v>
      </c>
      <c r="C7724">
        <f t="shared" si="366"/>
        <v>-0.20068916932039305</v>
      </c>
      <c r="D7724">
        <f t="shared" si="367"/>
        <v>7.8410108459401619E-4</v>
      </c>
      <c r="E7724" s="2">
        <f t="shared" si="368"/>
        <v>0.15714620590642175</v>
      </c>
      <c r="K7724">
        <v>7719</v>
      </c>
      <c r="L7724" s="14">
        <v>-2.3743430347393E-4</v>
      </c>
      <c r="M7724" s="14">
        <v>0.19572753808031901</v>
      </c>
    </row>
    <row r="7725" spans="1:13" x14ac:dyDescent="0.55000000000000004">
      <c r="A7725">
        <v>7720</v>
      </c>
      <c r="C7725">
        <f t="shared" si="366"/>
        <v>-0.12486983449924684</v>
      </c>
      <c r="D7725">
        <f t="shared" si="367"/>
        <v>7.91056347694481E-4</v>
      </c>
      <c r="E7725" s="2">
        <f t="shared" si="368"/>
        <v>0.1232343901355803</v>
      </c>
      <c r="K7725">
        <v>7720</v>
      </c>
      <c r="L7725" s="14">
        <v>-5.8477451312213304E-4</v>
      </c>
      <c r="M7725" s="14">
        <v>0.22617772657415</v>
      </c>
    </row>
    <row r="7726" spans="1:13" x14ac:dyDescent="0.55000000000000004">
      <c r="A7726">
        <v>7721</v>
      </c>
      <c r="C7726">
        <f t="shared" si="366"/>
        <v>-1.7710803269344537E-2</v>
      </c>
      <c r="D7726">
        <f t="shared" si="367"/>
        <v>5.9947314167644586E-4</v>
      </c>
      <c r="E7726" s="2">
        <f t="shared" si="368"/>
        <v>4.7389416591845153E-2</v>
      </c>
      <c r="K7726">
        <v>7721</v>
      </c>
      <c r="L7726" s="14">
        <v>-7.8565431828118699E-4</v>
      </c>
      <c r="M7726" s="14">
        <v>0.19998030034273501</v>
      </c>
    </row>
    <row r="7727" spans="1:13" x14ac:dyDescent="0.55000000000000004">
      <c r="A7727">
        <v>7722</v>
      </c>
      <c r="C7727">
        <f t="shared" si="366"/>
        <v>9.3893266269795703E-2</v>
      </c>
      <c r="D7727">
        <f t="shared" si="367"/>
        <v>2.5743481298609247E-4</v>
      </c>
      <c r="E7727" s="2">
        <f t="shared" si="368"/>
        <v>8.8823675246178888E-4</v>
      </c>
      <c r="K7727">
        <v>7722</v>
      </c>
      <c r="L7727" s="14">
        <v>-7.8976212558116803E-4</v>
      </c>
      <c r="M7727" s="14">
        <v>0.123696567302765</v>
      </c>
    </row>
    <row r="7728" spans="1:13" x14ac:dyDescent="0.55000000000000004">
      <c r="A7728">
        <v>7723</v>
      </c>
      <c r="C7728">
        <f t="shared" si="366"/>
        <v>0.18193210508823865</v>
      </c>
      <c r="D7728">
        <f t="shared" si="367"/>
        <v>-1.4921422746845851E-4</v>
      </c>
      <c r="E7728" s="2">
        <f t="shared" si="368"/>
        <v>2.7390198186679513E-2</v>
      </c>
      <c r="K7728">
        <v>7723</v>
      </c>
      <c r="L7728" s="14">
        <v>-5.9606910920080797E-4</v>
      </c>
      <c r="M7728" s="14">
        <v>1.64322616240241E-2</v>
      </c>
    </row>
    <row r="7729" spans="1:13" x14ac:dyDescent="0.55000000000000004">
      <c r="A7729">
        <v>7724</v>
      </c>
      <c r="C7729">
        <f t="shared" si="366"/>
        <v>0.22430982035403715</v>
      </c>
      <c r="D7729">
        <f t="shared" si="367"/>
        <v>-5.1841364201478846E-4</v>
      </c>
      <c r="E7729" s="2">
        <f t="shared" si="368"/>
        <v>0.10192530422908178</v>
      </c>
      <c r="K7729">
        <v>7724</v>
      </c>
      <c r="L7729" s="14">
        <v>-2.5308688667680801E-4</v>
      </c>
      <c r="M7729" s="14">
        <v>-9.4947605916804304E-2</v>
      </c>
    </row>
    <row r="7730" spans="1:13" x14ac:dyDescent="0.55000000000000004">
      <c r="A7730">
        <v>7725</v>
      </c>
      <c r="C7730">
        <f t="shared" si="366"/>
        <v>0.21039049878683908</v>
      </c>
      <c r="D7730">
        <f t="shared" si="367"/>
        <v>-7.5750215970796079E-4</v>
      </c>
      <c r="E7730" s="2">
        <f t="shared" si="368"/>
        <v>0.15440007956411142</v>
      </c>
      <c r="K7730">
        <v>7725</v>
      </c>
      <c r="L7730" s="14">
        <v>1.5328251665245801E-4</v>
      </c>
      <c r="M7730" s="14">
        <v>-0.182547256543584</v>
      </c>
    </row>
    <row r="7731" spans="1:13" x14ac:dyDescent="0.55000000000000004">
      <c r="A7731">
        <v>7726</v>
      </c>
      <c r="C7731">
        <f t="shared" si="366"/>
        <v>0.14366759670399185</v>
      </c>
      <c r="D7731">
        <f t="shared" si="367"/>
        <v>-8.0647360219307941E-4</v>
      </c>
      <c r="E7731" s="2">
        <f t="shared" si="368"/>
        <v>0.13549349543303241</v>
      </c>
      <c r="K7731">
        <v>7726</v>
      </c>
      <c r="L7731" s="14">
        <v>5.2126136279041801E-4</v>
      </c>
      <c r="M7731" s="14">
        <v>-0.224426814328059</v>
      </c>
    </row>
    <row r="7732" spans="1:13" x14ac:dyDescent="0.55000000000000004">
      <c r="A7732">
        <v>7727</v>
      </c>
      <c r="C7732">
        <f t="shared" si="366"/>
        <v>4.0887156124342433E-2</v>
      </c>
      <c r="D7732">
        <f t="shared" si="367"/>
        <v>-6.5303716964954721E-4</v>
      </c>
      <c r="E7732" s="2">
        <f t="shared" si="368"/>
        <v>6.299318929556065E-2</v>
      </c>
      <c r="K7732">
        <v>7727</v>
      </c>
      <c r="L7732" s="14">
        <v>7.5868706694678803E-4</v>
      </c>
      <c r="M7732" s="14">
        <v>-0.21009728422119101</v>
      </c>
    </row>
    <row r="7733" spans="1:13" x14ac:dyDescent="0.55000000000000004">
      <c r="A7733">
        <v>7728</v>
      </c>
      <c r="C7733">
        <f t="shared" si="366"/>
        <v>-7.2155098812190288E-2</v>
      </c>
      <c r="D7733">
        <f t="shared" si="367"/>
        <v>-3.3570217245377756E-4</v>
      </c>
      <c r="E7733" s="2">
        <f t="shared" si="368"/>
        <v>5.0399332274844617E-3</v>
      </c>
      <c r="K7733">
        <v>7728</v>
      </c>
      <c r="L7733" s="14">
        <v>8.06094888633466E-4</v>
      </c>
      <c r="M7733" s="14">
        <v>-0.14314758593219801</v>
      </c>
    </row>
    <row r="7734" spans="1:13" x14ac:dyDescent="0.55000000000000004">
      <c r="A7734">
        <v>7729</v>
      </c>
      <c r="C7734">
        <f t="shared" si="366"/>
        <v>-0.16708794485567061</v>
      </c>
      <c r="D7734">
        <f t="shared" si="367"/>
        <v>6.5886993987539005E-5</v>
      </c>
      <c r="E7734" s="2">
        <f t="shared" si="368"/>
        <v>1.6063599996483924E-2</v>
      </c>
      <c r="K7734">
        <v>7729</v>
      </c>
      <c r="L7734" s="14">
        <v>6.51611244812249E-4</v>
      </c>
      <c r="M7734" s="14">
        <v>-4.0345686723333697E-2</v>
      </c>
    </row>
    <row r="7735" spans="1:13" x14ac:dyDescent="0.55000000000000004">
      <c r="A7735">
        <v>7730</v>
      </c>
      <c r="C7735">
        <f t="shared" si="366"/>
        <v>-0.22008523867480942</v>
      </c>
      <c r="D7735">
        <f t="shared" si="367"/>
        <v>4.5093991372562405E-4</v>
      </c>
      <c r="E7735" s="2">
        <f t="shared" si="368"/>
        <v>8.564184442915572E-2</v>
      </c>
      <c r="K7735">
        <v>7730</v>
      </c>
      <c r="L7735" s="14">
        <v>3.3392752242511302E-4</v>
      </c>
      <c r="M7735" s="14">
        <v>7.2561040011859895E-2</v>
      </c>
    </row>
    <row r="7736" spans="1:13" x14ac:dyDescent="0.55000000000000004">
      <c r="A7736">
        <v>7731</v>
      </c>
      <c r="C7736">
        <f t="shared" si="366"/>
        <v>-0.2178457766153214</v>
      </c>
      <c r="D7736">
        <f t="shared" si="367"/>
        <v>7.2281642017778562E-4</v>
      </c>
      <c r="E7736" s="2">
        <f t="shared" si="368"/>
        <v>0.14833295883229553</v>
      </c>
      <c r="K7736">
        <v>7731</v>
      </c>
      <c r="L7736" s="14">
        <v>-6.7390419489349402E-5</v>
      </c>
      <c r="M7736" s="14">
        <v>0.16729440414006999</v>
      </c>
    </row>
    <row r="7737" spans="1:13" x14ac:dyDescent="0.55000000000000004">
      <c r="A7737">
        <v>7732</v>
      </c>
      <c r="C7737">
        <f t="shared" si="366"/>
        <v>-0.16093161645002324</v>
      </c>
      <c r="D7737">
        <f t="shared" si="367"/>
        <v>8.1328124092658815E-4</v>
      </c>
      <c r="E7737" s="2">
        <f t="shared" si="368"/>
        <v>0.14520631463319594</v>
      </c>
      <c r="K7737">
        <v>7732</v>
      </c>
      <c r="L7737" s="14">
        <v>-4.51830012782892E-4</v>
      </c>
      <c r="M7737" s="14">
        <v>0.220127846932263</v>
      </c>
    </row>
    <row r="7738" spans="1:13" x14ac:dyDescent="0.55000000000000004">
      <c r="A7738">
        <v>7733</v>
      </c>
      <c r="C7738">
        <f t="shared" si="366"/>
        <v>-6.362701272825344E-2</v>
      </c>
      <c r="D7738">
        <f t="shared" si="367"/>
        <v>6.9962961281725008E-4</v>
      </c>
      <c r="E7738" s="2">
        <f t="shared" si="368"/>
        <v>7.9217433560221026E-2</v>
      </c>
      <c r="K7738">
        <v>7733</v>
      </c>
      <c r="L7738" s="14">
        <v>-7.2310597642505402E-4</v>
      </c>
      <c r="M7738" s="14">
        <v>0.21782890488624801</v>
      </c>
    </row>
    <row r="7739" spans="1:13" x14ac:dyDescent="0.55000000000000004">
      <c r="A7739">
        <v>7734</v>
      </c>
      <c r="C7739">
        <f t="shared" si="366"/>
        <v>4.9646630039606038E-2</v>
      </c>
      <c r="D7739">
        <f t="shared" si="367"/>
        <v>4.1038569891257905E-4</v>
      </c>
      <c r="E7739" s="2">
        <f t="shared" si="368"/>
        <v>1.2393641315566141E-2</v>
      </c>
      <c r="K7739">
        <v>7734</v>
      </c>
      <c r="L7739" s="14">
        <v>-8.1327556244775397E-4</v>
      </c>
      <c r="M7739" s="14">
        <v>0.16097336229905099</v>
      </c>
    </row>
    <row r="7740" spans="1:13" x14ac:dyDescent="0.55000000000000004">
      <c r="A7740">
        <v>7735</v>
      </c>
      <c r="C7740">
        <f t="shared" si="366"/>
        <v>0.15046001513545429</v>
      </c>
      <c r="D7740">
        <f t="shared" si="367"/>
        <v>1.8143624825035365E-5</v>
      </c>
      <c r="E7740" s="2">
        <f t="shared" si="368"/>
        <v>7.5097775351444622E-3</v>
      </c>
      <c r="K7740">
        <v>7735</v>
      </c>
      <c r="L7740" s="14">
        <v>-6.9975523866010398E-4</v>
      </c>
      <c r="M7740" s="14">
        <v>6.3801042517816695E-2</v>
      </c>
    </row>
    <row r="7741" spans="1:13" x14ac:dyDescent="0.55000000000000004">
      <c r="A7741">
        <v>7736</v>
      </c>
      <c r="C7741">
        <f t="shared" si="366"/>
        <v>0.21351110787778613</v>
      </c>
      <c r="D7741">
        <f t="shared" si="367"/>
        <v>-3.7865211665632511E-4</v>
      </c>
      <c r="E7741" s="2">
        <f t="shared" si="368"/>
        <v>6.9096300681713838E-2</v>
      </c>
      <c r="K7741">
        <v>7736</v>
      </c>
      <c r="L7741" s="14">
        <v>-4.1097687438368402E-4</v>
      </c>
      <c r="M7741" s="14">
        <v>-4.9350644154938901E-2</v>
      </c>
    </row>
    <row r="7742" spans="1:13" x14ac:dyDescent="0.55000000000000004">
      <c r="A7742">
        <v>7737</v>
      </c>
      <c r="C7742">
        <f t="shared" si="366"/>
        <v>0.22297541299986168</v>
      </c>
      <c r="D7742">
        <f t="shared" si="367"/>
        <v>-6.804141582102915E-4</v>
      </c>
      <c r="E7742" s="2">
        <f t="shared" si="368"/>
        <v>0.13921672018437153</v>
      </c>
      <c r="K7742">
        <v>7737</v>
      </c>
      <c r="L7742" s="14">
        <v>-1.9266802402436499E-5</v>
      </c>
      <c r="M7742" s="14">
        <v>-0.15014215584991999</v>
      </c>
    </row>
    <row r="7743" spans="1:13" x14ac:dyDescent="0.55000000000000004">
      <c r="A7743">
        <v>7738</v>
      </c>
      <c r="C7743">
        <f t="shared" si="366"/>
        <v>0.1764775894077634</v>
      </c>
      <c r="D7743">
        <f t="shared" si="367"/>
        <v>-8.1140658804597311E-4</v>
      </c>
      <c r="E7743" s="2">
        <f t="shared" si="368"/>
        <v>0.15194967079559893</v>
      </c>
      <c r="K7743">
        <v>7738</v>
      </c>
      <c r="L7743" s="14">
        <v>3.7726875976306598E-4</v>
      </c>
      <c r="M7743" s="14">
        <v>-0.21332963319797399</v>
      </c>
    </row>
    <row r="7744" spans="1:13" x14ac:dyDescent="0.55000000000000004">
      <c r="A7744">
        <v>7739</v>
      </c>
      <c r="C7744">
        <f t="shared" si="366"/>
        <v>8.5687610729798455E-2</v>
      </c>
      <c r="D7744">
        <f t="shared" si="367"/>
        <v>-7.3875306738091821E-4</v>
      </c>
      <c r="E7744" s="2">
        <f t="shared" si="368"/>
        <v>9.5341995215526665E-2</v>
      </c>
      <c r="K7744">
        <v>7739</v>
      </c>
      <c r="L7744" s="14">
        <v>6.7931502064043695E-4</v>
      </c>
      <c r="M7744" s="14">
        <v>-0.22308738051063001</v>
      </c>
    </row>
    <row r="7745" spans="1:13" x14ac:dyDescent="0.55000000000000004">
      <c r="A7745">
        <v>7740</v>
      </c>
      <c r="C7745">
        <f t="shared" si="366"/>
        <v>-2.6608152091879281E-2</v>
      </c>
      <c r="D7745">
        <f t="shared" si="367"/>
        <v>-4.8068809848326294E-4</v>
      </c>
      <c r="E7745" s="2">
        <f t="shared" si="368"/>
        <v>2.2609139233228107E-2</v>
      </c>
      <c r="K7745">
        <v>7740</v>
      </c>
      <c r="L7745" s="14">
        <v>8.1122262043396896E-4</v>
      </c>
      <c r="M7745" s="14">
        <v>-0.17697150944076301</v>
      </c>
    </row>
    <row r="7746" spans="1:13" x14ac:dyDescent="0.55000000000000004">
      <c r="A7746">
        <v>7741</v>
      </c>
      <c r="C7746">
        <f t="shared" si="366"/>
        <v>-0.13222582959384069</v>
      </c>
      <c r="D7746">
        <f t="shared" si="367"/>
        <v>-1.0198054896749938E-4</v>
      </c>
      <c r="E7746" s="2">
        <f t="shared" si="368"/>
        <v>2.0879236887078349E-3</v>
      </c>
      <c r="K7746">
        <v>7741</v>
      </c>
      <c r="L7746" s="14">
        <v>7.3995448248003295E-4</v>
      </c>
      <c r="M7746" s="14">
        <v>-8.6532025979916896E-2</v>
      </c>
    </row>
    <row r="7747" spans="1:13" x14ac:dyDescent="0.55000000000000004">
      <c r="A7747">
        <v>7742</v>
      </c>
      <c r="C7747">
        <f t="shared" si="366"/>
        <v>-0.2046576109670952</v>
      </c>
      <c r="D7747">
        <f t="shared" si="367"/>
        <v>3.0232196875969137E-4</v>
      </c>
      <c r="E7747" s="2">
        <f t="shared" si="368"/>
        <v>5.3009329964343474E-2</v>
      </c>
      <c r="K7747">
        <v>7742</v>
      </c>
      <c r="L7747" s="14">
        <v>4.8336015404462201E-4</v>
      </c>
      <c r="M7747" s="14">
        <v>2.5579940193317101E-2</v>
      </c>
    </row>
    <row r="7748" spans="1:13" x14ac:dyDescent="0.55000000000000004">
      <c r="A7748">
        <v>7743</v>
      </c>
      <c r="C7748">
        <f t="shared" si="366"/>
        <v>-0.22572464582776902</v>
      </c>
      <c r="D7748">
        <f t="shared" si="367"/>
        <v>6.3074804476968361E-4</v>
      </c>
      <c r="E7748" s="2">
        <f t="shared" si="368"/>
        <v>0.12745606690330341</v>
      </c>
      <c r="K7748">
        <v>7743</v>
      </c>
      <c r="L7748" s="14">
        <v>1.05705276480032E-4</v>
      </c>
      <c r="M7748" s="14">
        <v>0.131285251658706</v>
      </c>
    </row>
    <row r="7749" spans="1:13" x14ac:dyDescent="0.55000000000000004">
      <c r="A7749">
        <v>7744</v>
      </c>
      <c r="C7749">
        <f t="shared" si="366"/>
        <v>-0.1901395524836943</v>
      </c>
      <c r="D7749">
        <f t="shared" si="367"/>
        <v>8.0086965665637625E-4</v>
      </c>
      <c r="E7749" s="2">
        <f t="shared" si="368"/>
        <v>0.15543220295362706</v>
      </c>
      <c r="K7749">
        <v>7744</v>
      </c>
      <c r="L7749" s="14">
        <v>-2.98424143326908E-4</v>
      </c>
      <c r="M7749" s="14">
        <v>0.204109357411599</v>
      </c>
    </row>
    <row r="7750" spans="1:13" x14ac:dyDescent="0.55000000000000004">
      <c r="A7750">
        <v>7745</v>
      </c>
      <c r="C7750">
        <f t="shared" ref="C7750:C7813" si="369">$D$1*COS($B$2*(A7750-$L$2)+$B$1)</f>
        <v>-0.10683343928998032</v>
      </c>
      <c r="D7750">
        <f t="shared" ref="D7750:D7813" si="370">$D$2*COS($B$2*(A7750-$L$3)+$B$3)</f>
        <v>7.6998986571526857E-4</v>
      </c>
      <c r="E7750" s="2">
        <f t="shared" ref="E7750:E7813" si="371">(M7750-C7750)^2</f>
        <v>0.11065365915958522</v>
      </c>
      <c r="K7750">
        <v>7745</v>
      </c>
      <c r="L7750" s="14">
        <v>-6.2781138514864305E-4</v>
      </c>
      <c r="M7750" s="14">
        <v>0.22581300839822999</v>
      </c>
    </row>
    <row r="7751" spans="1:13" x14ac:dyDescent="0.55000000000000004">
      <c r="A7751">
        <v>7746</v>
      </c>
      <c r="C7751">
        <f t="shared" si="369"/>
        <v>3.2856152920001636E-3</v>
      </c>
      <c r="D7751">
        <f t="shared" si="370"/>
        <v>5.4585884858701042E-4</v>
      </c>
      <c r="E7751" s="2">
        <f t="shared" si="371"/>
        <v>3.5221821282899489E-2</v>
      </c>
      <c r="K7751">
        <v>7746</v>
      </c>
      <c r="L7751" s="14">
        <v>-7.9995937090081802E-4</v>
      </c>
      <c r="M7751" s="14">
        <v>0.19096039058931999</v>
      </c>
    </row>
    <row r="7752" spans="1:13" x14ac:dyDescent="0.55000000000000004">
      <c r="A7752">
        <v>7747</v>
      </c>
      <c r="C7752">
        <f t="shared" si="369"/>
        <v>0.11258004969386566</v>
      </c>
      <c r="D7752">
        <f t="shared" si="370"/>
        <v>1.8472876625119522E-4</v>
      </c>
      <c r="E7752" s="2">
        <f t="shared" si="371"/>
        <v>1.8485626030468814E-5</v>
      </c>
      <c r="K7752">
        <v>7747</v>
      </c>
      <c r="L7752" s="14">
        <v>-7.7175256962322999E-4</v>
      </c>
      <c r="M7752" s="14">
        <v>0.10828055832505599</v>
      </c>
    </row>
    <row r="7753" spans="1:13" x14ac:dyDescent="0.55000000000000004">
      <c r="A7753">
        <v>7748</v>
      </c>
      <c r="C7753">
        <f t="shared" si="369"/>
        <v>0.19361926462173426</v>
      </c>
      <c r="D7753">
        <f t="shared" si="370"/>
        <v>-2.2276434264022652E-4</v>
      </c>
      <c r="E7753" s="2">
        <f t="shared" si="371"/>
        <v>3.8078868750748875E-2</v>
      </c>
      <c r="K7753">
        <v>7748</v>
      </c>
      <c r="L7753" s="14">
        <v>-5.5025554967814104E-4</v>
      </c>
      <c r="M7753" s="14">
        <v>-1.5188114955342199E-3</v>
      </c>
    </row>
    <row r="7754" spans="1:13" x14ac:dyDescent="0.55000000000000004">
      <c r="A7754">
        <v>7749</v>
      </c>
      <c r="C7754">
        <f t="shared" si="369"/>
        <v>0.22606412529982778</v>
      </c>
      <c r="D7754">
        <f t="shared" si="370"/>
        <v>-5.7434829702873258E-4</v>
      </c>
      <c r="E7754" s="2">
        <f t="shared" si="371"/>
        <v>0.11357028791983631</v>
      </c>
      <c r="K7754">
        <v>7749</v>
      </c>
      <c r="L7754" s="14">
        <v>-1.90943613778553E-4</v>
      </c>
      <c r="M7754" s="14">
        <v>-0.11093778555504601</v>
      </c>
    </row>
    <row r="7755" spans="1:13" x14ac:dyDescent="0.55000000000000004">
      <c r="A7755">
        <v>7750</v>
      </c>
      <c r="C7755">
        <f t="shared" si="369"/>
        <v>0.20177165558134558</v>
      </c>
      <c r="D7755">
        <f t="shared" si="370"/>
        <v>-7.8178293516456109E-4</v>
      </c>
      <c r="E7755" s="2">
        <f t="shared" si="371"/>
        <v>0.15550668446844579</v>
      </c>
      <c r="K7755">
        <v>7750</v>
      </c>
      <c r="L7755" s="14">
        <v>2.1619133472005499E-4</v>
      </c>
      <c r="M7755" s="14">
        <v>-0.19257170301423901</v>
      </c>
    </row>
    <row r="7756" spans="1:13" x14ac:dyDescent="0.55000000000000004">
      <c r="A7756">
        <v>7751</v>
      </c>
      <c r="C7756">
        <f t="shared" si="369"/>
        <v>0.12683875332099287</v>
      </c>
      <c r="D7756">
        <f t="shared" si="370"/>
        <v>-7.9300653525086735E-4</v>
      </c>
      <c r="E7756" s="2">
        <f t="shared" si="371"/>
        <v>0.12447743362574999</v>
      </c>
      <c r="K7756">
        <v>7751</v>
      </c>
      <c r="L7756" s="14">
        <v>5.6917982228435395E-4</v>
      </c>
      <c r="M7756" s="14">
        <v>-0.22597484282540001</v>
      </c>
    </row>
    <row r="7757" spans="1:13" x14ac:dyDescent="0.55000000000000004">
      <c r="A7757">
        <v>7752</v>
      </c>
      <c r="C7757">
        <f t="shared" si="369"/>
        <v>2.0071997529138793E-2</v>
      </c>
      <c r="D7757">
        <f t="shared" si="370"/>
        <v>-6.0520221024862103E-4</v>
      </c>
      <c r="E7757" s="2">
        <f t="shared" si="371"/>
        <v>4.9663539360956799E-2</v>
      </c>
      <c r="K7757">
        <v>7752</v>
      </c>
      <c r="L7757" s="14">
        <v>7.7961369242226402E-4</v>
      </c>
      <c r="M7757" s="14">
        <v>-0.20278118140478801</v>
      </c>
    </row>
    <row r="7758" spans="1:13" x14ac:dyDescent="0.55000000000000004">
      <c r="A7758">
        <v>7753</v>
      </c>
      <c r="C7758">
        <f t="shared" si="369"/>
        <v>-9.1732406561116378E-2</v>
      </c>
      <c r="D7758">
        <f t="shared" si="370"/>
        <v>-2.6550488712174516E-4</v>
      </c>
      <c r="E7758" s="2">
        <f t="shared" si="371"/>
        <v>1.3739853651506641E-3</v>
      </c>
      <c r="K7758">
        <v>7753</v>
      </c>
      <c r="L7758" s="14">
        <v>7.9478847692079002E-4</v>
      </c>
      <c r="M7758" s="14">
        <v>-0.128799715138226</v>
      </c>
    </row>
    <row r="7759" spans="1:13" x14ac:dyDescent="0.55000000000000004">
      <c r="A7759">
        <v>7754</v>
      </c>
      <c r="C7759">
        <f t="shared" si="369"/>
        <v>-0.18051391017024401</v>
      </c>
      <c r="D7759">
        <f t="shared" si="370"/>
        <v>1.4082856627371115E-4</v>
      </c>
      <c r="E7759" s="2">
        <f t="shared" si="371"/>
        <v>2.4949576358654468E-2</v>
      </c>
      <c r="K7759">
        <v>7754</v>
      </c>
      <c r="L7759" s="14">
        <v>6.1090355686474701E-4</v>
      </c>
      <c r="M7759" s="14">
        <v>-2.2559561199870699E-2</v>
      </c>
    </row>
    <row r="7760" spans="1:13" x14ac:dyDescent="0.55000000000000004">
      <c r="A7760">
        <v>7755</v>
      </c>
      <c r="C7760">
        <f t="shared" si="369"/>
        <v>-0.22399022725796688</v>
      </c>
      <c r="D7760">
        <f t="shared" si="370"/>
        <v>5.1181701796511466E-4</v>
      </c>
      <c r="E7760" s="2">
        <f t="shared" si="371"/>
        <v>9.8170050324561275E-2</v>
      </c>
      <c r="K7760">
        <v>7755</v>
      </c>
      <c r="L7760" s="14">
        <v>2.74014051221398E-4</v>
      </c>
      <c r="M7760" s="14">
        <v>8.9330774790349801E-2</v>
      </c>
    </row>
    <row r="7761" spans="1:13" x14ac:dyDescent="0.55000000000000004">
      <c r="A7761">
        <v>7756</v>
      </c>
      <c r="C7761">
        <f t="shared" si="369"/>
        <v>-0.21124971864331882</v>
      </c>
      <c r="D7761">
        <f t="shared" si="370"/>
        <v>7.5435018639402618E-4</v>
      </c>
      <c r="E7761" s="2">
        <f t="shared" si="371"/>
        <v>0.15217596799699779</v>
      </c>
      <c r="K7761">
        <v>7756</v>
      </c>
      <c r="L7761" s="14">
        <v>-1.31503973410113E-4</v>
      </c>
      <c r="M7761" s="14">
        <v>0.17884766406643199</v>
      </c>
    </row>
    <row r="7762" spans="1:13" x14ac:dyDescent="0.55000000000000004">
      <c r="A7762">
        <v>7757</v>
      </c>
      <c r="C7762">
        <f t="shared" si="369"/>
        <v>-0.14548998343996275</v>
      </c>
      <c r="D7762">
        <f t="shared" si="370"/>
        <v>8.075573584783556E-4</v>
      </c>
      <c r="E7762" s="2">
        <f t="shared" si="371"/>
        <v>0.1362060437367309</v>
      </c>
      <c r="K7762">
        <v>7757</v>
      </c>
      <c r="L7762" s="14">
        <v>-5.04086012109638E-4</v>
      </c>
      <c r="M7762" s="14">
        <v>0.22357104638671901</v>
      </c>
    </row>
    <row r="7763" spans="1:13" x14ac:dyDescent="0.55000000000000004">
      <c r="A7763">
        <v>7758</v>
      </c>
      <c r="C7763">
        <f t="shared" si="369"/>
        <v>-4.321532908193397E-2</v>
      </c>
      <c r="D7763">
        <f t="shared" si="370"/>
        <v>6.5808465555009996E-4</v>
      </c>
      <c r="E7763" s="2">
        <f t="shared" si="371"/>
        <v>6.5287916393880943E-2</v>
      </c>
      <c r="K7763">
        <v>7758</v>
      </c>
      <c r="L7763" s="14">
        <v>-7.5041658195371304E-4</v>
      </c>
      <c r="M7763" s="14">
        <v>0.21229967320536999</v>
      </c>
    </row>
    <row r="7764" spans="1:13" x14ac:dyDescent="0.55000000000000004">
      <c r="A7764">
        <v>7759</v>
      </c>
      <c r="C7764">
        <f t="shared" si="369"/>
        <v>6.990546197131936E-2</v>
      </c>
      <c r="D7764">
        <f t="shared" si="370"/>
        <v>3.4344657540125227E-4</v>
      </c>
      <c r="E7764" s="2">
        <f t="shared" si="371"/>
        <v>6.0763689847017979E-3</v>
      </c>
      <c r="K7764">
        <v>7759</v>
      </c>
      <c r="L7764" s="14">
        <v>-8.0880066360097596E-4</v>
      </c>
      <c r="M7764" s="14">
        <v>0.14785652985817899</v>
      </c>
    </row>
    <row r="7765" spans="1:13" x14ac:dyDescent="0.55000000000000004">
      <c r="A7765">
        <v>7760</v>
      </c>
      <c r="C7765">
        <f t="shared" si="369"/>
        <v>0.16548145555999669</v>
      </c>
      <c r="D7765">
        <f t="shared" si="370"/>
        <v>-5.7389355893896482E-5</v>
      </c>
      <c r="E7765" s="2">
        <f t="shared" si="371"/>
        <v>1.4184727627536729E-2</v>
      </c>
      <c r="K7765">
        <v>7760</v>
      </c>
      <c r="L7765" s="14">
        <v>-6.6461560161432305E-4</v>
      </c>
      <c r="M7765" s="14">
        <v>4.6381801372687097E-2</v>
      </c>
    </row>
    <row r="7766" spans="1:13" x14ac:dyDescent="0.55000000000000004">
      <c r="A7766">
        <v>7761</v>
      </c>
      <c r="C7766">
        <f t="shared" si="369"/>
        <v>0.21952509187543909</v>
      </c>
      <c r="D7766">
        <f t="shared" si="370"/>
        <v>-4.4382176853131883E-4</v>
      </c>
      <c r="E7766" s="2">
        <f t="shared" si="371"/>
        <v>8.1930262766545039E-2</v>
      </c>
      <c r="K7766">
        <v>7761</v>
      </c>
      <c r="L7766" s="14">
        <v>-3.5397343922749801E-4</v>
      </c>
      <c r="M7766" s="14">
        <v>-6.6709536998401098E-2</v>
      </c>
    </row>
    <row r="7767" spans="1:13" x14ac:dyDescent="0.55000000000000004">
      <c r="A7767">
        <v>7762</v>
      </c>
      <c r="C7767">
        <f t="shared" si="369"/>
        <v>0.21847255735193888</v>
      </c>
      <c r="D7767">
        <f t="shared" si="370"/>
        <v>-7.1886427228799233E-4</v>
      </c>
      <c r="E7767" s="2">
        <f t="shared" si="371"/>
        <v>0.14559231881303986</v>
      </c>
      <c r="K7767">
        <v>7762</v>
      </c>
      <c r="L7767" s="14">
        <v>4.53235669056496E-5</v>
      </c>
      <c r="M7767" s="14">
        <v>-0.16309305799231599</v>
      </c>
    </row>
    <row r="7768" spans="1:13" x14ac:dyDescent="0.55000000000000004">
      <c r="A7768">
        <v>7763</v>
      </c>
      <c r="C7768">
        <f t="shared" si="369"/>
        <v>0.16258801596922723</v>
      </c>
      <c r="D7768">
        <f t="shared" si="370"/>
        <v>-8.1348699615697709E-4</v>
      </c>
      <c r="E7768" s="2">
        <f t="shared" si="371"/>
        <v>0.14532634529820634</v>
      </c>
      <c r="K7768">
        <v>7763</v>
      </c>
      <c r="L7768" s="14">
        <v>4.3326900454028098E-4</v>
      </c>
      <c r="M7768" s="14">
        <v>-0.218628910856178</v>
      </c>
    </row>
    <row r="7769" spans="1:13" x14ac:dyDescent="0.55000000000000004">
      <c r="A7769">
        <v>7764</v>
      </c>
      <c r="C7769">
        <f t="shared" si="369"/>
        <v>6.5897309664845471E-2</v>
      </c>
      <c r="D7769">
        <f t="shared" si="370"/>
        <v>-7.039416309418628E-4</v>
      </c>
      <c r="E7769" s="2">
        <f t="shared" si="371"/>
        <v>8.1399003729731328E-2</v>
      </c>
      <c r="K7769">
        <v>7764</v>
      </c>
      <c r="L7769" s="14">
        <v>7.1269953218202904E-4</v>
      </c>
      <c r="M7769" s="14">
        <v>-0.21940779672081201</v>
      </c>
    </row>
    <row r="7770" spans="1:13" x14ac:dyDescent="0.55000000000000004">
      <c r="A7770">
        <v>7765</v>
      </c>
      <c r="C7770">
        <f t="shared" si="369"/>
        <v>-4.7332232362623426E-2</v>
      </c>
      <c r="D7770">
        <f t="shared" si="370"/>
        <v>-4.1772175427239223E-4</v>
      </c>
      <c r="E7770" s="2">
        <f t="shared" si="371"/>
        <v>1.3900977441263474E-2</v>
      </c>
      <c r="K7770">
        <v>7765</v>
      </c>
      <c r="L7770" s="14">
        <v>8.1363004072187398E-4</v>
      </c>
      <c r="M7770" s="14">
        <v>-0.16523463878956399</v>
      </c>
    </row>
    <row r="7771" spans="1:13" x14ac:dyDescent="0.55000000000000004">
      <c r="A7771">
        <v>7766</v>
      </c>
      <c r="C7771">
        <f t="shared" si="369"/>
        <v>-0.14868238175137141</v>
      </c>
      <c r="D7771">
        <f t="shared" si="370"/>
        <v>-2.6662522156513743E-5</v>
      </c>
      <c r="E7771" s="2">
        <f t="shared" si="371"/>
        <v>6.2417807370465789E-3</v>
      </c>
      <c r="K7771">
        <v>7766</v>
      </c>
      <c r="L7771" s="14">
        <v>7.1078185816859203E-4</v>
      </c>
      <c r="M7771" s="14">
        <v>-6.9677440532188301E-2</v>
      </c>
    </row>
    <row r="7772" spans="1:13" x14ac:dyDescent="0.55000000000000004">
      <c r="A7772">
        <v>7767</v>
      </c>
      <c r="C7772">
        <f t="shared" si="369"/>
        <v>-0.21271638729646905</v>
      </c>
      <c r="D7772">
        <f t="shared" si="370"/>
        <v>3.7108844101927437E-4</v>
      </c>
      <c r="E7772" s="2">
        <f t="shared" si="371"/>
        <v>6.5560215868763205E-2</v>
      </c>
      <c r="K7772">
        <v>7767</v>
      </c>
      <c r="L7772" s="14">
        <v>4.2991394986645798E-4</v>
      </c>
      <c r="M7772" s="14">
        <v>4.3330904953933803E-2</v>
      </c>
    </row>
    <row r="7773" spans="1:13" x14ac:dyDescent="0.55000000000000004">
      <c r="A7773">
        <v>7768</v>
      </c>
      <c r="C7773">
        <f t="shared" si="369"/>
        <v>-0.22336306333584025</v>
      </c>
      <c r="D7773">
        <f t="shared" si="370"/>
        <v>6.757040274229354E-4</v>
      </c>
      <c r="E7773" s="2">
        <f t="shared" si="371"/>
        <v>0.13605018958476106</v>
      </c>
      <c r="K7773">
        <v>7768</v>
      </c>
      <c r="L7773" s="14">
        <v>4.1371425827747799E-5</v>
      </c>
      <c r="M7773" s="14">
        <v>0.14548675648892401</v>
      </c>
    </row>
    <row r="7774" spans="1:13" x14ac:dyDescent="0.55000000000000004">
      <c r="A7774">
        <v>7769</v>
      </c>
      <c r="C7774">
        <f t="shared" si="369"/>
        <v>-0.17795031859772778</v>
      </c>
      <c r="D7774">
        <f t="shared" si="370"/>
        <v>8.1073214565425861E-4</v>
      </c>
      <c r="E7774" s="2">
        <f t="shared" si="371"/>
        <v>0.15144150967285391</v>
      </c>
      <c r="K7774">
        <v>7769</v>
      </c>
      <c r="L7774" s="14">
        <v>-3.5753282845921402E-4</v>
      </c>
      <c r="M7774" s="14">
        <v>0.21120454732694999</v>
      </c>
    </row>
    <row r="7775" spans="1:13" x14ac:dyDescent="0.55000000000000004">
      <c r="A7775">
        <v>7770</v>
      </c>
      <c r="C7775">
        <f t="shared" si="369"/>
        <v>-8.7875794786689193E-2</v>
      </c>
      <c r="D7775">
        <f t="shared" si="370"/>
        <v>7.4228358420408663E-4</v>
      </c>
      <c r="E7775" s="2">
        <f t="shared" si="371"/>
        <v>9.7282011637625301E-2</v>
      </c>
      <c r="K7775">
        <v>7770</v>
      </c>
      <c r="L7775" s="14">
        <v>-6.6689076788592396E-4</v>
      </c>
      <c r="M7775" s="14">
        <v>0.22402484906905101</v>
      </c>
    </row>
    <row r="7776" spans="1:13" x14ac:dyDescent="0.55000000000000004">
      <c r="A7776">
        <v>7771</v>
      </c>
      <c r="C7776">
        <f t="shared" si="369"/>
        <v>2.4253701237748955E-2</v>
      </c>
      <c r="D7776">
        <f t="shared" si="370"/>
        <v>4.8753748922469284E-4</v>
      </c>
      <c r="E7776" s="2">
        <f t="shared" si="371"/>
        <v>2.4486940673074178E-2</v>
      </c>
      <c r="K7776">
        <v>7771</v>
      </c>
      <c r="L7776" s="14">
        <v>-8.0922177740563102E-4</v>
      </c>
      <c r="M7776" s="14">
        <v>0.18073673761254</v>
      </c>
    </row>
    <row r="7777" spans="1:13" x14ac:dyDescent="0.55000000000000004">
      <c r="A7777">
        <v>7772</v>
      </c>
      <c r="C7777">
        <f t="shared" si="369"/>
        <v>0.13029602948200458</v>
      </c>
      <c r="D7777">
        <f t="shared" si="370"/>
        <v>1.1042976091994478E-4</v>
      </c>
      <c r="E7777" s="2">
        <f t="shared" si="371"/>
        <v>1.4526800809759259E-3</v>
      </c>
      <c r="K7777">
        <v>7772</v>
      </c>
      <c r="L7777" s="14">
        <v>-7.4887817272664605E-4</v>
      </c>
      <c r="M7777" s="14">
        <v>9.2181989011648702E-2</v>
      </c>
    </row>
    <row r="7778" spans="1:13" x14ac:dyDescent="0.55000000000000004">
      <c r="A7778">
        <v>7773</v>
      </c>
      <c r="C7778">
        <f t="shared" si="369"/>
        <v>0.20363680074866533</v>
      </c>
      <c r="D7778">
        <f t="shared" si="370"/>
        <v>-2.9439350970103713E-4</v>
      </c>
      <c r="E7778" s="2">
        <f t="shared" si="371"/>
        <v>4.977232108888565E-2</v>
      </c>
      <c r="K7778">
        <v>7773</v>
      </c>
      <c r="L7778" s="14">
        <v>-5.0097338398536601E-4</v>
      </c>
      <c r="M7778" s="14">
        <v>-1.9460310592754E-2</v>
      </c>
    </row>
    <row r="7779" spans="1:13" x14ac:dyDescent="0.55000000000000004">
      <c r="A7779">
        <v>7774</v>
      </c>
      <c r="C7779">
        <f t="shared" si="369"/>
        <v>0.22586902735059908</v>
      </c>
      <c r="D7779">
        <f t="shared" si="370"/>
        <v>-6.2533021470988562E-4</v>
      </c>
      <c r="E7779" s="2">
        <f t="shared" si="371"/>
        <v>0.12397277769568546</v>
      </c>
      <c r="K7779">
        <v>7774</v>
      </c>
      <c r="L7779" s="14">
        <v>-1.27596703411704E-4</v>
      </c>
      <c r="M7779" s="14">
        <v>-0.12622865468619801</v>
      </c>
    </row>
    <row r="7780" spans="1:13" x14ac:dyDescent="0.55000000000000004">
      <c r="A7780">
        <v>7775</v>
      </c>
      <c r="C7780">
        <f t="shared" si="369"/>
        <v>0.19141288902887499</v>
      </c>
      <c r="D7780">
        <f t="shared" si="370"/>
        <v>-7.9932221674164719E-4</v>
      </c>
      <c r="E7780" s="2">
        <f t="shared" si="371"/>
        <v>0.15428802057520338</v>
      </c>
      <c r="K7780">
        <v>7775</v>
      </c>
      <c r="L7780" s="14">
        <v>2.7773736308390101E-4</v>
      </c>
      <c r="M7780" s="14">
        <v>-0.20138224914776201</v>
      </c>
    </row>
    <row r="7781" spans="1:13" x14ac:dyDescent="0.55000000000000004">
      <c r="A7781">
        <v>7776</v>
      </c>
      <c r="C7781">
        <f t="shared" si="369"/>
        <v>0.10891615022447611</v>
      </c>
      <c r="D7781">
        <f t="shared" si="370"/>
        <v>-7.7270119074676006E-4</v>
      </c>
      <c r="E7781" s="2">
        <f t="shared" si="371"/>
        <v>0.11223475557947953</v>
      </c>
      <c r="K7781">
        <v>7776</v>
      </c>
      <c r="L7781" s="14">
        <v>6.1351038403762901E-4</v>
      </c>
      <c r="M7781" s="14">
        <v>-0.226098410025492</v>
      </c>
    </row>
    <row r="7782" spans="1:13" x14ac:dyDescent="0.55000000000000004">
      <c r="A7782">
        <v>7777</v>
      </c>
      <c r="C7782">
        <f t="shared" si="369"/>
        <v>-9.1624651268415219E-4</v>
      </c>
      <c r="D7782">
        <f t="shared" si="370"/>
        <v>-5.5214845313193163E-4</v>
      </c>
      <c r="E7782" s="2">
        <f t="shared" si="371"/>
        <v>3.7353515155785048E-2</v>
      </c>
      <c r="K7782">
        <v>7777</v>
      </c>
      <c r="L7782" s="14">
        <v>7.9562592336702097E-4</v>
      </c>
      <c r="M7782" s="14">
        <v>-0.19418682149963101</v>
      </c>
    </row>
    <row r="7783" spans="1:13" x14ac:dyDescent="0.55000000000000004">
      <c r="A7783">
        <v>7778</v>
      </c>
      <c r="C7783">
        <f t="shared" si="369"/>
        <v>-0.11051868469099008</v>
      </c>
      <c r="D7783">
        <f t="shared" si="370"/>
        <v>-1.9301809214323314E-4</v>
      </c>
      <c r="E7783" s="2">
        <f t="shared" si="371"/>
        <v>9.7422277224311788E-6</v>
      </c>
      <c r="K7783">
        <v>7778</v>
      </c>
      <c r="L7783" s="14">
        <v>7.7847201448424605E-4</v>
      </c>
      <c r="M7783" s="14">
        <v>-0.11363993888160499</v>
      </c>
    </row>
    <row r="7784" spans="1:13" x14ac:dyDescent="0.55000000000000004">
      <c r="A7784">
        <v>7779</v>
      </c>
      <c r="C7784">
        <f t="shared" si="369"/>
        <v>-0.19238326256089411</v>
      </c>
      <c r="D7784">
        <f t="shared" si="370"/>
        <v>2.14555741474847E-4</v>
      </c>
      <c r="E7784" s="2">
        <f t="shared" si="371"/>
        <v>3.5250826256572783E-2</v>
      </c>
      <c r="K7784">
        <v>7779</v>
      </c>
      <c r="L7784" s="14">
        <v>5.6634496028411805E-4</v>
      </c>
      <c r="M7784" s="14">
        <v>-4.6312285996802796E-3</v>
      </c>
    </row>
    <row r="7785" spans="1:13" x14ac:dyDescent="0.55000000000000004">
      <c r="A7785">
        <v>7780</v>
      </c>
      <c r="C7785">
        <f t="shared" si="369"/>
        <v>-0.22596369664543772</v>
      </c>
      <c r="D7785">
        <f t="shared" si="370"/>
        <v>5.6828060645893776E-4</v>
      </c>
      <c r="E7785" s="2">
        <f t="shared" si="371"/>
        <v>0.10989297814793604</v>
      </c>
      <c r="K7785">
        <v>7780</v>
      </c>
      <c r="L7785" s="14">
        <v>2.1237329743176899E-4</v>
      </c>
      <c r="M7785" s="14">
        <v>0.10553740161509</v>
      </c>
    </row>
    <row r="7786" spans="1:13" x14ac:dyDescent="0.55000000000000004">
      <c r="A7786">
        <v>7781</v>
      </c>
      <c r="C7786">
        <f t="shared" si="369"/>
        <v>-0.20283200580878938</v>
      </c>
      <c r="D7786">
        <f t="shared" si="370"/>
        <v>7.7937901762659991E-4</v>
      </c>
      <c r="E7786" s="2">
        <f t="shared" si="371"/>
        <v>0.15374675504579124</v>
      </c>
      <c r="K7786">
        <v>7781</v>
      </c>
      <c r="L7786" s="14">
        <v>-1.9478857523065599E-4</v>
      </c>
      <c r="M7786" s="14">
        <v>0.18927353488885401</v>
      </c>
    </row>
    <row r="7787" spans="1:13" x14ac:dyDescent="0.55000000000000004">
      <c r="A7787">
        <v>7782</v>
      </c>
      <c r="C7787">
        <f t="shared" si="369"/>
        <v>-0.12879375687359154</v>
      </c>
      <c r="D7787">
        <f t="shared" si="370"/>
        <v>7.9486972337620705E-4</v>
      </c>
      <c r="E7787" s="2">
        <f t="shared" si="371"/>
        <v>0.12559843434826484</v>
      </c>
      <c r="K7787">
        <v>7782</v>
      </c>
      <c r="L7787" s="14">
        <v>-5.5316444084597103E-4</v>
      </c>
      <c r="M7787" s="14">
        <v>0.225604937181938</v>
      </c>
    </row>
    <row r="7788" spans="1:13" x14ac:dyDescent="0.55000000000000004">
      <c r="A7788">
        <v>7783</v>
      </c>
      <c r="C7788">
        <f t="shared" si="369"/>
        <v>-2.2430989723392126E-2</v>
      </c>
      <c r="D7788">
        <f t="shared" si="370"/>
        <v>6.1086488309059807E-4</v>
      </c>
      <c r="E7788" s="2">
        <f t="shared" si="371"/>
        <v>5.1921625668769421E-2</v>
      </c>
      <c r="K7788">
        <v>7783</v>
      </c>
      <c r="L7788" s="14">
        <v>-7.7299684066835402E-4</v>
      </c>
      <c r="M7788" s="14">
        <v>0.205432183406382</v>
      </c>
    </row>
    <row r="7789" spans="1:13" x14ac:dyDescent="0.55000000000000004">
      <c r="A7789">
        <v>7784</v>
      </c>
      <c r="C7789">
        <f t="shared" si="369"/>
        <v>8.956148304233634E-2</v>
      </c>
      <c r="D7789">
        <f t="shared" si="370"/>
        <v>2.7354583315681734E-4</v>
      </c>
      <c r="E7789" s="2">
        <f t="shared" si="371"/>
        <v>1.9577246079154668E-3</v>
      </c>
      <c r="K7789">
        <v>7784</v>
      </c>
      <c r="L7789" s="14">
        <v>-7.9922738642108796E-4</v>
      </c>
      <c r="M7789" s="14">
        <v>0.13380766488795401</v>
      </c>
    </row>
    <row r="7790" spans="1:13" x14ac:dyDescent="0.55000000000000004">
      <c r="A7790">
        <v>7785</v>
      </c>
      <c r="C7790">
        <f t="shared" si="369"/>
        <v>0.17907591137071407</v>
      </c>
      <c r="D7790">
        <f t="shared" si="370"/>
        <v>-1.3242745501065251E-4</v>
      </c>
      <c r="E7790" s="2">
        <f t="shared" si="371"/>
        <v>2.2621882039036201E-2</v>
      </c>
      <c r="K7790">
        <v>7785</v>
      </c>
      <c r="L7790" s="14">
        <v>-6.25286475197908E-4</v>
      </c>
      <c r="M7790" s="14">
        <v>2.8670186615849101E-2</v>
      </c>
    </row>
    <row r="7791" spans="1:13" x14ac:dyDescent="0.55000000000000004">
      <c r="A7791">
        <v>7786</v>
      </c>
      <c r="C7791">
        <f t="shared" si="369"/>
        <v>0.22364606056575928</v>
      </c>
      <c r="D7791">
        <f t="shared" si="370"/>
        <v>-5.0516424331972234E-4</v>
      </c>
      <c r="E7791" s="2">
        <f t="shared" si="371"/>
        <v>9.4429589109815346E-2</v>
      </c>
      <c r="K7791">
        <v>7786</v>
      </c>
      <c r="L7791" s="14">
        <v>-2.9473868726573402E-4</v>
      </c>
      <c r="M7791" s="14">
        <v>-8.3647917751121098E-2</v>
      </c>
    </row>
    <row r="7792" spans="1:13" x14ac:dyDescent="0.55000000000000004">
      <c r="A7792">
        <v>7787</v>
      </c>
      <c r="C7792">
        <f t="shared" si="369"/>
        <v>0.21208576264371942</v>
      </c>
      <c r="D7792">
        <f t="shared" si="370"/>
        <v>-7.5111545457293052E-4</v>
      </c>
      <c r="E7792" s="2">
        <f t="shared" si="371"/>
        <v>0.14984768344327878</v>
      </c>
      <c r="K7792">
        <v>7787</v>
      </c>
      <c r="L7792" s="14">
        <v>1.0962823331821399E-4</v>
      </c>
      <c r="M7792" s="14">
        <v>-0.17501588220331399</v>
      </c>
    </row>
    <row r="7793" spans="1:13" x14ac:dyDescent="0.55000000000000004">
      <c r="A7793">
        <v>7788</v>
      </c>
      <c r="C7793">
        <f t="shared" si="369"/>
        <v>0.1472964087112803</v>
      </c>
      <c r="D7793">
        <f t="shared" si="370"/>
        <v>-8.0855251898591461E-4</v>
      </c>
      <c r="E7793" s="2">
        <f t="shared" si="371"/>
        <v>0.13678639062252534</v>
      </c>
      <c r="K7793">
        <v>7788</v>
      </c>
      <c r="L7793" s="14">
        <v>4.86538082783431E-4</v>
      </c>
      <c r="M7793" s="14">
        <v>-0.22255003323797701</v>
      </c>
    </row>
    <row r="7794" spans="1:13" x14ac:dyDescent="0.55000000000000004">
      <c r="A7794">
        <v>7789</v>
      </c>
      <c r="C7794">
        <f t="shared" si="369"/>
        <v>4.5538760957484554E-2</v>
      </c>
      <c r="D7794">
        <f t="shared" si="370"/>
        <v>-6.6305994407513504E-4</v>
      </c>
      <c r="E7794" s="2">
        <f t="shared" si="371"/>
        <v>6.7539646056024694E-2</v>
      </c>
      <c r="K7794">
        <v>7789</v>
      </c>
      <c r="L7794" s="14">
        <v>7.4159145115239701E-4</v>
      </c>
      <c r="M7794" s="14">
        <v>-0.21434514784801401</v>
      </c>
    </row>
    <row r="7795" spans="1:13" x14ac:dyDescent="0.55000000000000004">
      <c r="A7795">
        <v>7790</v>
      </c>
      <c r="C7795">
        <f t="shared" si="369"/>
        <v>-6.7648155918218503E-2</v>
      </c>
      <c r="D7795">
        <f t="shared" si="370"/>
        <v>-3.5115329939486382E-4</v>
      </c>
      <c r="E7795" s="2">
        <f t="shared" si="371"/>
        <v>7.1924027260209834E-3</v>
      </c>
      <c r="K7795">
        <v>7790</v>
      </c>
      <c r="L7795" s="14">
        <v>8.10908640080878E-4</v>
      </c>
      <c r="M7795" s="14">
        <v>-0.152456190478754</v>
      </c>
    </row>
    <row r="7796" spans="1:13" x14ac:dyDescent="0.55000000000000004">
      <c r="A7796">
        <v>7791</v>
      </c>
      <c r="C7796">
        <f t="shared" si="369"/>
        <v>-0.16385681156843751</v>
      </c>
      <c r="D7796">
        <f t="shared" si="370"/>
        <v>4.8885421709252219E-5</v>
      </c>
      <c r="E7796" s="2">
        <f t="shared" si="371"/>
        <v>1.2426269220323484E-2</v>
      </c>
      <c r="K7796">
        <v>7791</v>
      </c>
      <c r="L7796" s="14">
        <v>6.7712872958911399E-4</v>
      </c>
      <c r="M7796" s="14">
        <v>-5.2383634434548097E-2</v>
      </c>
    </row>
    <row r="7797" spans="1:13" x14ac:dyDescent="0.55000000000000004">
      <c r="A7797">
        <v>7792</v>
      </c>
      <c r="C7797">
        <f t="shared" si="369"/>
        <v>-0.21894086134252472</v>
      </c>
      <c r="D7797">
        <f t="shared" si="370"/>
        <v>4.3665493238727727E-4</v>
      </c>
      <c r="E7797" s="2">
        <f t="shared" si="371"/>
        <v>7.8259832635631701E-2</v>
      </c>
      <c r="K7797">
        <v>7792</v>
      </c>
      <c r="L7797" s="14">
        <v>3.7375772817008099E-4</v>
      </c>
      <c r="M7797" s="14">
        <v>6.0808727818266899E-2</v>
      </c>
    </row>
    <row r="7798" spans="1:13" x14ac:dyDescent="0.55000000000000004">
      <c r="A7798">
        <v>7793</v>
      </c>
      <c r="C7798">
        <f t="shared" si="369"/>
        <v>-0.21907536982682829</v>
      </c>
      <c r="D7798">
        <f t="shared" si="370"/>
        <v>7.1483325899178831E-4</v>
      </c>
      <c r="E7798" s="2">
        <f t="shared" si="371"/>
        <v>0.14276800536107154</v>
      </c>
      <c r="K7798">
        <v>7793</v>
      </c>
      <c r="L7798" s="14">
        <v>-2.32232148937618E-5</v>
      </c>
      <c r="M7798" s="14">
        <v>0.15877116695903601</v>
      </c>
    </row>
    <row r="7799" spans="1:13" x14ac:dyDescent="0.55000000000000004">
      <c r="A7799">
        <v>7794</v>
      </c>
      <c r="C7799">
        <f t="shared" si="369"/>
        <v>-0.16422657822700196</v>
      </c>
      <c r="D7799">
        <f t="shared" si="370"/>
        <v>8.1360350507893905E-4</v>
      </c>
      <c r="E7799" s="2">
        <f t="shared" si="371"/>
        <v>0.14530959799987545</v>
      </c>
      <c r="K7799">
        <v>7794</v>
      </c>
      <c r="L7799" s="14">
        <v>-4.1438775972109702E-4</v>
      </c>
      <c r="M7799" s="14">
        <v>0.21696838239010199</v>
      </c>
    </row>
    <row r="7800" spans="1:13" x14ac:dyDescent="0.55000000000000004">
      <c r="A7800">
        <v>7795</v>
      </c>
      <c r="C7800">
        <f t="shared" si="369"/>
        <v>-6.8160377113806903E-2</v>
      </c>
      <c r="D7800">
        <f t="shared" si="370"/>
        <v>7.081764207924543E-4</v>
      </c>
      <c r="E7800" s="2">
        <f t="shared" si="371"/>
        <v>8.3512271035823454E-2</v>
      </c>
      <c r="K7800">
        <v>7795</v>
      </c>
      <c r="L7800" s="14">
        <v>-7.0176631945125304E-4</v>
      </c>
      <c r="M7800" s="14">
        <v>0.22082452047744</v>
      </c>
    </row>
    <row r="7801" spans="1:13" x14ac:dyDescent="0.55000000000000004">
      <c r="A7801">
        <v>7796</v>
      </c>
      <c r="C7801">
        <f t="shared" si="369"/>
        <v>4.5012641944972641E-2</v>
      </c>
      <c r="D7801">
        <f t="shared" si="370"/>
        <v>4.250119820717226E-4</v>
      </c>
      <c r="E7801" s="2">
        <f t="shared" si="371"/>
        <v>1.546569452757211E-2</v>
      </c>
      <c r="K7801">
        <v>7796</v>
      </c>
      <c r="L7801" s="14">
        <v>-8.1338315103265501E-4</v>
      </c>
      <c r="M7801" s="14">
        <v>0.169373787515332</v>
      </c>
    </row>
    <row r="7802" spans="1:13" x14ac:dyDescent="0.55000000000000004">
      <c r="A7802">
        <v>7797</v>
      </c>
      <c r="C7802">
        <f t="shared" si="369"/>
        <v>0.14688843666991394</v>
      </c>
      <c r="D7802">
        <f t="shared" si="370"/>
        <v>3.5178494386930802E-5</v>
      </c>
      <c r="E7802" s="2">
        <f t="shared" si="371"/>
        <v>5.0959749760439961E-3</v>
      </c>
      <c r="K7802">
        <v>7797</v>
      </c>
      <c r="L7802" s="14">
        <v>-7.21283126575189E-4</v>
      </c>
      <c r="M7802" s="14">
        <v>7.5502338751313597E-2</v>
      </c>
    </row>
    <row r="7803" spans="1:13" x14ac:dyDescent="0.55000000000000004">
      <c r="A7803">
        <v>7798</v>
      </c>
      <c r="C7803">
        <f t="shared" si="369"/>
        <v>0.21189832995328872</v>
      </c>
      <c r="D7803">
        <f t="shared" si="370"/>
        <v>-3.6348405388515303E-4</v>
      </c>
      <c r="E7803" s="2">
        <f t="shared" si="371"/>
        <v>6.2089411101482493E-2</v>
      </c>
      <c r="K7803">
        <v>7798</v>
      </c>
      <c r="L7803" s="14">
        <v>-4.4853326855129902E-4</v>
      </c>
      <c r="M7803" s="14">
        <v>-3.7279139135476397E-2</v>
      </c>
    </row>
    <row r="7804" spans="1:13" x14ac:dyDescent="0.55000000000000004">
      <c r="A7804">
        <v>7799</v>
      </c>
      <c r="C7804">
        <f t="shared" si="369"/>
        <v>0.2237262088807947</v>
      </c>
      <c r="D7804">
        <f t="shared" si="370"/>
        <v>-6.7091976626801157E-4</v>
      </c>
      <c r="E7804" s="2">
        <f t="shared" si="371"/>
        <v>0.13282382746015514</v>
      </c>
      <c r="K7804">
        <v>7799</v>
      </c>
      <c r="L7804" s="14">
        <v>-6.3445470920346501E-5</v>
      </c>
      <c r="M7804" s="14">
        <v>-0.14072382536279701</v>
      </c>
    </row>
    <row r="7805" spans="1:13" x14ac:dyDescent="0.55000000000000004">
      <c r="A7805">
        <v>7800</v>
      </c>
      <c r="C7805">
        <f t="shared" si="369"/>
        <v>0.17940352515353417</v>
      </c>
      <c r="D7805">
        <f t="shared" si="370"/>
        <v>-8.0996875918419435E-4</v>
      </c>
      <c r="E7805" s="2">
        <f t="shared" si="371"/>
        <v>0.15079776704642289</v>
      </c>
      <c r="K7805">
        <v>7800</v>
      </c>
      <c r="L7805" s="14">
        <v>3.3753263848973302E-4</v>
      </c>
      <c r="M7805" s="14">
        <v>-0.20892335654077099</v>
      </c>
    </row>
    <row r="7806" spans="1:13" x14ac:dyDescent="0.55000000000000004">
      <c r="A7806">
        <v>7801</v>
      </c>
      <c r="C7806">
        <f t="shared" si="369"/>
        <v>9.0054338139003862E-2</v>
      </c>
      <c r="D7806">
        <f t="shared" si="370"/>
        <v>-7.4573266633195796E-4</v>
      </c>
      <c r="E7806" s="2">
        <f t="shared" si="371"/>
        <v>9.9131199520405042E-2</v>
      </c>
      <c r="K7806">
        <v>7801</v>
      </c>
      <c r="L7806" s="14">
        <v>6.53973604689587E-4</v>
      </c>
      <c r="M7806" s="14">
        <v>-0.224796737006699</v>
      </c>
    </row>
    <row r="7807" spans="1:13" x14ac:dyDescent="0.55000000000000004">
      <c r="A7807">
        <v>7802</v>
      </c>
      <c r="C7807">
        <f t="shared" si="369"/>
        <v>-2.1896589550303054E-2</v>
      </c>
      <c r="D7807">
        <f t="shared" si="370"/>
        <v>-4.9433339303721205E-4</v>
      </c>
      <c r="E7807" s="2">
        <f t="shared" si="371"/>
        <v>2.6397082741187135E-2</v>
      </c>
      <c r="K7807">
        <v>7802</v>
      </c>
      <c r="L7807" s="14">
        <v>8.0662282463722504E-4</v>
      </c>
      <c r="M7807" s="14">
        <v>-0.18436838015158599</v>
      </c>
    </row>
    <row r="7808" spans="1:13" x14ac:dyDescent="0.55000000000000004">
      <c r="A7808">
        <v>7803</v>
      </c>
      <c r="C7808">
        <f t="shared" si="369"/>
        <v>-0.1283519348089906</v>
      </c>
      <c r="D7808">
        <f t="shared" si="370"/>
        <v>-1.1886685780656966E-4</v>
      </c>
      <c r="E7808" s="2">
        <f t="shared" si="371"/>
        <v>9.3563284409248681E-4</v>
      </c>
      <c r="K7808">
        <v>7803</v>
      </c>
      <c r="L7808" s="14">
        <v>7.5724835422975E-4</v>
      </c>
      <c r="M7808" s="14">
        <v>-9.7763818749113898E-2</v>
      </c>
    </row>
    <row r="7809" spans="1:13" x14ac:dyDescent="0.55000000000000004">
      <c r="A7809">
        <v>7804</v>
      </c>
      <c r="C7809">
        <f t="shared" si="369"/>
        <v>-0.20259364987474546</v>
      </c>
      <c r="D7809">
        <f t="shared" si="370"/>
        <v>2.8643275321895773E-4</v>
      </c>
      <c r="E7809" s="2">
        <f t="shared" si="371"/>
        <v>4.6621423692353177E-2</v>
      </c>
      <c r="K7809">
        <v>7804</v>
      </c>
      <c r="L7809" s="14">
        <v>5.1821633587769095E-4</v>
      </c>
      <c r="M7809" s="14">
        <v>1.33262975417755E-2</v>
      </c>
    </row>
    <row r="7810" spans="1:13" x14ac:dyDescent="0.55000000000000004">
      <c r="A7810">
        <v>7805</v>
      </c>
      <c r="C7810">
        <f t="shared" si="369"/>
        <v>-0.2259886291572514</v>
      </c>
      <c r="D7810">
        <f t="shared" si="370"/>
        <v>6.1984378070992089E-4</v>
      </c>
      <c r="E7810" s="2">
        <f t="shared" si="371"/>
        <v>0.12045577257685072</v>
      </c>
      <c r="K7810">
        <v>7805</v>
      </c>
      <c r="L7810" s="14">
        <v>1.49393821424309E-4</v>
      </c>
      <c r="M7810" s="14">
        <v>0.12107875994297899</v>
      </c>
    </row>
    <row r="7811" spans="1:13" x14ac:dyDescent="0.55000000000000004">
      <c r="A7811">
        <v>7806</v>
      </c>
      <c r="C7811">
        <f t="shared" si="369"/>
        <v>-0.19266522598363586</v>
      </c>
      <c r="D7811">
        <f t="shared" si="370"/>
        <v>7.9768708451293544E-4</v>
      </c>
      <c r="E7811" s="2">
        <f t="shared" si="371"/>
        <v>0.15301515945324873</v>
      </c>
      <c r="K7811">
        <v>7806</v>
      </c>
      <c r="L7811" s="14">
        <v>-2.56845302376775E-4</v>
      </c>
      <c r="M7811" s="14">
        <v>0.19850629579836801</v>
      </c>
    </row>
    <row r="7812" spans="1:13" x14ac:dyDescent="0.55000000000000004">
      <c r="A7812">
        <v>7807</v>
      </c>
      <c r="C7812">
        <f t="shared" si="369"/>
        <v>-0.11098691214886904</v>
      </c>
      <c r="D7812">
        <f t="shared" si="370"/>
        <v>7.7532774401285515E-4</v>
      </c>
      <c r="E7812" s="2">
        <f t="shared" si="371"/>
        <v>0.11370627498567142</v>
      </c>
      <c r="K7812">
        <v>7807</v>
      </c>
      <c r="L7812" s="14">
        <v>-5.9875592684501705E-4</v>
      </c>
      <c r="M7812" s="14">
        <v>0.226216698427399</v>
      </c>
    </row>
    <row r="7813" spans="1:13" x14ac:dyDescent="0.55000000000000004">
      <c r="A7813">
        <v>7808</v>
      </c>
      <c r="C7813">
        <f t="shared" si="369"/>
        <v>-1.4532227865163227E-3</v>
      </c>
      <c r="D7813">
        <f t="shared" si="370"/>
        <v>5.5837748238630905E-4</v>
      </c>
      <c r="E7813" s="2">
        <f t="shared" si="371"/>
        <v>3.9490810210967911E-2</v>
      </c>
      <c r="K7813">
        <v>7808</v>
      </c>
      <c r="L7813" s="14">
        <v>-7.9070441502282105E-4</v>
      </c>
      <c r="M7813" s="14">
        <v>0.19726972558877301</v>
      </c>
    </row>
    <row r="7814" spans="1:13" x14ac:dyDescent="0.55000000000000004">
      <c r="A7814">
        <v>7809</v>
      </c>
      <c r="C7814">
        <f t="shared" ref="C7814:C7877" si="372">$D$1*COS($B$2*(A7814-$L$2)+$B$1)</f>
        <v>0.10844519486661461</v>
      </c>
      <c r="D7814">
        <f t="shared" ref="D7814:D7877" si="373">$D$2*COS($B$2*(A7814-$L$3)+$B$3)</f>
        <v>2.0128624234068125E-4</v>
      </c>
      <c r="E7814" s="2">
        <f t="shared" ref="E7814:E7877" si="374">(M7814-C7814)^2</f>
        <v>1.0962365022017319E-4</v>
      </c>
      <c r="K7814">
        <v>7809</v>
      </c>
      <c r="L7814" s="14">
        <v>-7.8461607728408302E-4</v>
      </c>
      <c r="M7814" s="14">
        <v>0.118915326203908</v>
      </c>
    </row>
    <row r="7815" spans="1:13" x14ac:dyDescent="0.55000000000000004">
      <c r="A7815">
        <v>7810</v>
      </c>
      <c r="C7815">
        <f t="shared" si="372"/>
        <v>0.1911261544515642</v>
      </c>
      <c r="D7815">
        <f t="shared" si="373"/>
        <v>-2.0632360175510962E-4</v>
      </c>
      <c r="E7815" s="2">
        <f t="shared" si="374"/>
        <v>3.2525512478874731E-2</v>
      </c>
      <c r="K7815">
        <v>7810</v>
      </c>
      <c r="L7815" s="14">
        <v>-5.8201577558477703E-4</v>
      </c>
      <c r="M7815" s="14">
        <v>1.07778456741467E-2</v>
      </c>
    </row>
    <row r="7816" spans="1:13" x14ac:dyDescent="0.55000000000000004">
      <c r="A7816">
        <v>7811</v>
      </c>
      <c r="C7816">
        <f t="shared" si="372"/>
        <v>0.22583847788885864</v>
      </c>
      <c r="D7816">
        <f t="shared" si="373"/>
        <v>-5.6215057076682766E-4</v>
      </c>
      <c r="E7816" s="2">
        <f t="shared" si="374"/>
        <v>0.10620917467559421</v>
      </c>
      <c r="K7816">
        <v>7811</v>
      </c>
      <c r="L7816" s="14">
        <v>-2.3364601232651601E-4</v>
      </c>
      <c r="M7816" s="14">
        <v>-0.100059013165605</v>
      </c>
    </row>
    <row r="7817" spans="1:13" x14ac:dyDescent="0.55000000000000004">
      <c r="A7817">
        <v>7812</v>
      </c>
      <c r="C7817">
        <f t="shared" si="372"/>
        <v>0.20387010367346053</v>
      </c>
      <c r="D7817">
        <f t="shared" si="373"/>
        <v>-7.7688959570993668E-4</v>
      </c>
      <c r="E7817" s="2">
        <f t="shared" si="374"/>
        <v>0.15187043527215768</v>
      </c>
      <c r="K7817">
        <v>7812</v>
      </c>
      <c r="L7817" s="14">
        <v>1.7324184415355099E-4</v>
      </c>
      <c r="M7817" s="14">
        <v>-0.18583547143697801</v>
      </c>
    </row>
    <row r="7818" spans="1:13" x14ac:dyDescent="0.55000000000000004">
      <c r="A7818">
        <v>7813</v>
      </c>
      <c r="C7818">
        <f t="shared" si="372"/>
        <v>0.13073463067684732</v>
      </c>
      <c r="D7818">
        <f t="shared" si="373"/>
        <v>-7.9664570766322231E-4</v>
      </c>
      <c r="E7818" s="2">
        <f t="shared" si="374"/>
        <v>0.12659571341465709</v>
      </c>
      <c r="K7818">
        <v>7813</v>
      </c>
      <c r="L7818" s="14">
        <v>5.3674020605098505E-4</v>
      </c>
      <c r="M7818" s="14">
        <v>-0.22506828304738999</v>
      </c>
    </row>
    <row r="7819" spans="1:13" x14ac:dyDescent="0.55000000000000004">
      <c r="A7819">
        <v>7814</v>
      </c>
      <c r="C7819">
        <f t="shared" si="372"/>
        <v>2.4787521050985462E-2</v>
      </c>
      <c r="D7819">
        <f t="shared" si="373"/>
        <v>-6.1646053895993613E-4</v>
      </c>
      <c r="E7819" s="2">
        <f t="shared" si="374"/>
        <v>5.4158071521948223E-2</v>
      </c>
      <c r="K7819">
        <v>7814</v>
      </c>
      <c r="L7819" s="14">
        <v>7.6580865364844601E-4</v>
      </c>
      <c r="M7819" s="14">
        <v>-0.20793134694632201</v>
      </c>
    </row>
    <row r="7820" spans="1:13" x14ac:dyDescent="0.55000000000000004">
      <c r="A7820">
        <v>7815</v>
      </c>
      <c r="C7820">
        <f t="shared" si="372"/>
        <v>-8.7380733881872383E-2</v>
      </c>
      <c r="D7820">
        <f t="shared" si="373"/>
        <v>-2.8155676893246298E-4</v>
      </c>
      <c r="E7820" s="2">
        <f t="shared" si="374"/>
        <v>2.6353829666132434E-3</v>
      </c>
      <c r="K7820">
        <v>7815</v>
      </c>
      <c r="L7820" s="14">
        <v>8.0307557320767001E-4</v>
      </c>
      <c r="M7820" s="14">
        <v>-0.13871671509011699</v>
      </c>
    </row>
    <row r="7821" spans="1:13" x14ac:dyDescent="0.55000000000000004">
      <c r="A7821">
        <v>7816</v>
      </c>
      <c r="C7821">
        <f t="shared" si="372"/>
        <v>-0.17761826645011081</v>
      </c>
      <c r="D7821">
        <f t="shared" si="373"/>
        <v>1.2401181535125815E-4</v>
      </c>
      <c r="E7821" s="2">
        <f t="shared" si="374"/>
        <v>2.0408592464534085E-2</v>
      </c>
      <c r="K7821">
        <v>7816</v>
      </c>
      <c r="L7821" s="14">
        <v>6.3920723353786204E-4</v>
      </c>
      <c r="M7821" s="14">
        <v>-3.47596214035681E-2</v>
      </c>
    </row>
    <row r="7822" spans="1:13" x14ac:dyDescent="0.55000000000000004">
      <c r="A7822">
        <v>7817</v>
      </c>
      <c r="C7822">
        <f t="shared" si="372"/>
        <v>-0.22327735803537108</v>
      </c>
      <c r="D7822">
        <f t="shared" si="373"/>
        <v>4.9845604794347784E-4</v>
      </c>
      <c r="E7822" s="2">
        <f t="shared" si="374"/>
        <v>9.0709749679290741E-2</v>
      </c>
      <c r="K7822">
        <v>7817</v>
      </c>
      <c r="L7822" s="14">
        <v>3.1524547687470403E-4</v>
      </c>
      <c r="M7822" s="14">
        <v>7.7903235096541595E-2</v>
      </c>
    </row>
    <row r="7823" spans="1:13" x14ac:dyDescent="0.55000000000000004">
      <c r="A7823">
        <v>7818</v>
      </c>
      <c r="C7823">
        <f t="shared" si="372"/>
        <v>-0.21289853906704101</v>
      </c>
      <c r="D7823">
        <f t="shared" si="373"/>
        <v>7.4779831912173385E-4</v>
      </c>
      <c r="E7823" s="2">
        <f t="shared" si="374"/>
        <v>0.14742012287926953</v>
      </c>
      <c r="K7823">
        <v>7818</v>
      </c>
      <c r="L7823" s="14">
        <v>-8.7671465112682101E-5</v>
      </c>
      <c r="M7823" s="14">
        <v>0.17105474309013699</v>
      </c>
    </row>
    <row r="7824" spans="1:13" x14ac:dyDescent="0.55000000000000004">
      <c r="A7824">
        <v>7819</v>
      </c>
      <c r="C7824">
        <f t="shared" si="372"/>
        <v>-0.14908667433802561</v>
      </c>
      <c r="D7824">
        <f t="shared" si="373"/>
        <v>8.0945897453834877E-4</v>
      </c>
      <c r="E7824" s="2">
        <f t="shared" si="374"/>
        <v>0.1372340944474332</v>
      </c>
      <c r="K7824">
        <v>7819</v>
      </c>
      <c r="L7824" s="14">
        <v>-4.6863054478831298E-4</v>
      </c>
      <c r="M7824" s="14">
        <v>0.22136452953022101</v>
      </c>
    </row>
    <row r="7825" spans="1:13" x14ac:dyDescent="0.55000000000000004">
      <c r="A7825">
        <v>7820</v>
      </c>
      <c r="C7825">
        <f t="shared" si="372"/>
        <v>-4.7857196847921266E-2</v>
      </c>
      <c r="D7825">
        <f t="shared" si="373"/>
        <v>6.6796248938724386E-4</v>
      </c>
      <c r="E7825" s="2">
        <f t="shared" si="374"/>
        <v>6.9743207575148292E-2</v>
      </c>
      <c r="K7825">
        <v>7820</v>
      </c>
      <c r="L7825" s="14">
        <v>-7.3221819734887105E-4</v>
      </c>
      <c r="M7825" s="14">
        <v>0.21623219630361801</v>
      </c>
    </row>
    <row r="7826" spans="1:13" x14ac:dyDescent="0.55000000000000004">
      <c r="A7826">
        <v>7821</v>
      </c>
      <c r="C7826">
        <f t="shared" si="372"/>
        <v>6.5383428298188939E-2</v>
      </c>
      <c r="D7826">
        <f t="shared" si="373"/>
        <v>3.5882149894271164E-4</v>
      </c>
      <c r="E7826" s="2">
        <f t="shared" si="374"/>
        <v>8.383185953603196E-3</v>
      </c>
      <c r="K7826">
        <v>7821</v>
      </c>
      <c r="L7826" s="14">
        <v>-8.1241726003148296E-4</v>
      </c>
      <c r="M7826" s="14">
        <v>0.15694316810561301</v>
      </c>
    </row>
    <row r="7827" spans="1:13" x14ac:dyDescent="0.55000000000000004">
      <c r="A7827">
        <v>7822</v>
      </c>
      <c r="C7827">
        <f t="shared" si="372"/>
        <v>0.16221419111798935</v>
      </c>
      <c r="D7827">
        <f t="shared" si="373"/>
        <v>-4.0376124386113965E-5</v>
      </c>
      <c r="E7827" s="2">
        <f t="shared" si="374"/>
        <v>1.0788445355387605E-2</v>
      </c>
      <c r="K7827">
        <v>7822</v>
      </c>
      <c r="L7827" s="14">
        <v>-6.8914138006842204E-4</v>
      </c>
      <c r="M7827" s="14">
        <v>5.83467498508261E-2</v>
      </c>
    </row>
    <row r="7828" spans="1:13" x14ac:dyDescent="0.55000000000000004">
      <c r="A7828">
        <v>7823</v>
      </c>
      <c r="C7828">
        <f t="shared" si="372"/>
        <v>0.21833261117102856</v>
      </c>
      <c r="D7828">
        <f t="shared" si="373"/>
        <v>-4.2944019155520004E-4</v>
      </c>
      <c r="E7828" s="2">
        <f t="shared" si="374"/>
        <v>7.4635827681024197E-2</v>
      </c>
      <c r="K7828">
        <v>7823</v>
      </c>
      <c r="L7828" s="14">
        <v>-3.9326576634447601E-4</v>
      </c>
      <c r="M7828" s="14">
        <v>-5.4862973861058303E-2</v>
      </c>
    </row>
    <row r="7829" spans="1:13" x14ac:dyDescent="0.55000000000000004">
      <c r="A7829">
        <v>7824</v>
      </c>
      <c r="C7829">
        <f t="shared" si="372"/>
        <v>0.21965414790643331</v>
      </c>
      <c r="D7829">
        <f t="shared" si="373"/>
        <v>-7.107238225249529E-4</v>
      </c>
      <c r="E7829" s="2">
        <f t="shared" si="374"/>
        <v>0.13986558304530999</v>
      </c>
      <c r="K7829">
        <v>7824</v>
      </c>
      <c r="L7829" s="14">
        <v>1.1056982041412401E-6</v>
      </c>
      <c r="M7829" s="14">
        <v>-0.154331925424259</v>
      </c>
    </row>
    <row r="7830" spans="1:13" x14ac:dyDescent="0.55000000000000004">
      <c r="A7830">
        <v>7825</v>
      </c>
      <c r="C7830">
        <f t="shared" si="372"/>
        <v>0.16584712345940128</v>
      </c>
      <c r="D7830">
        <f t="shared" si="373"/>
        <v>-8.1363075491047341E-4</v>
      </c>
      <c r="E7830" s="2">
        <f t="shared" si="374"/>
        <v>0.145156894615799</v>
      </c>
      <c r="K7830">
        <v>7825</v>
      </c>
      <c r="L7830" s="14">
        <v>3.9520023377827702E-4</v>
      </c>
      <c r="M7830" s="14">
        <v>-0.21514748885919699</v>
      </c>
    </row>
    <row r="7831" spans="1:13" x14ac:dyDescent="0.55000000000000004">
      <c r="A7831">
        <v>7826</v>
      </c>
      <c r="C7831">
        <f t="shared" si="372"/>
        <v>7.0415966804051461E-2</v>
      </c>
      <c r="D7831">
        <f t="shared" si="373"/>
        <v>-7.1233351778902422E-4</v>
      </c>
      <c r="E7831" s="2">
        <f t="shared" si="374"/>
        <v>8.5552737599687317E-2</v>
      </c>
      <c r="K7831">
        <v>7826</v>
      </c>
      <c r="L7831" s="14">
        <v>6.9031441915838197E-4</v>
      </c>
      <c r="M7831" s="14">
        <v>-0.222078029031226</v>
      </c>
    </row>
    <row r="7832" spans="1:13" x14ac:dyDescent="0.55000000000000004">
      <c r="A7832">
        <v>7827</v>
      </c>
      <c r="C7832">
        <f t="shared" si="372"/>
        <v>-4.2688113265069216E-2</v>
      </c>
      <c r="D7832">
        <f t="shared" si="373"/>
        <v>-4.3225558251177562E-4</v>
      </c>
      <c r="E7832" s="2">
        <f t="shared" si="374"/>
        <v>1.7082394823148512E-2</v>
      </c>
      <c r="K7832">
        <v>7827</v>
      </c>
      <c r="L7832" s="14">
        <v>8.12535075860515E-4</v>
      </c>
      <c r="M7832" s="14">
        <v>-0.17338774916031</v>
      </c>
    </row>
    <row r="7833" spans="1:13" x14ac:dyDescent="0.55000000000000004">
      <c r="A7833">
        <v>7828</v>
      </c>
      <c r="C7833">
        <f t="shared" si="372"/>
        <v>-0.14507837670181992</v>
      </c>
      <c r="D7833">
        <f t="shared" si="373"/>
        <v>-4.3690607243104775E-5</v>
      </c>
      <c r="E7833" s="2">
        <f t="shared" si="374"/>
        <v>4.0713262058754522E-3</v>
      </c>
      <c r="K7833">
        <v>7828</v>
      </c>
      <c r="L7833" s="14">
        <v>7.3125128221171898E-4</v>
      </c>
      <c r="M7833" s="14">
        <v>-8.1271431892689205E-2</v>
      </c>
    </row>
    <row r="7834" spans="1:13" x14ac:dyDescent="0.55000000000000004">
      <c r="A7834">
        <v>7829</v>
      </c>
      <c r="C7834">
        <f t="shared" si="372"/>
        <v>-0.21105702559595882</v>
      </c>
      <c r="D7834">
        <f t="shared" si="373"/>
        <v>3.5583978951865487E-4</v>
      </c>
      <c r="E7834" s="2">
        <f t="shared" si="374"/>
        <v>5.8688379075218962E-2</v>
      </c>
      <c r="K7834">
        <v>7829</v>
      </c>
      <c r="L7834" s="14">
        <v>4.6682106857938102E-4</v>
      </c>
      <c r="M7834" s="14">
        <v>3.1199819663817002E-2</v>
      </c>
    </row>
    <row r="7835" spans="1:13" x14ac:dyDescent="0.55000000000000004">
      <c r="A7835">
        <v>7830</v>
      </c>
      <c r="C7835">
        <f t="shared" si="372"/>
        <v>-0.22406480979462987</v>
      </c>
      <c r="D7835">
        <f t="shared" si="373"/>
        <v>6.6606189961887204E-4</v>
      </c>
      <c r="E7835" s="2">
        <f t="shared" si="374"/>
        <v>0.12954362482601842</v>
      </c>
      <c r="K7835">
        <v>7830</v>
      </c>
      <c r="L7835" s="14">
        <v>8.5472622373673307E-5</v>
      </c>
      <c r="M7835" s="14">
        <v>0.13585688283589001</v>
      </c>
    </row>
    <row r="7836" spans="1:13" x14ac:dyDescent="0.55000000000000004">
      <c r="A7836">
        <v>7831</v>
      </c>
      <c r="C7836">
        <f t="shared" si="372"/>
        <v>-0.18083704964630276</v>
      </c>
      <c r="D7836">
        <f t="shared" si="373"/>
        <v>8.0911651238564294E-4</v>
      </c>
      <c r="E7836" s="2">
        <f t="shared" si="374"/>
        <v>0.15002049802490322</v>
      </c>
      <c r="K7836">
        <v>7831</v>
      </c>
      <c r="L7836" s="14">
        <v>-3.17282972339175E-4</v>
      </c>
      <c r="M7836" s="14">
        <v>0.206487746906801</v>
      </c>
    </row>
    <row r="7837" spans="1:13" x14ac:dyDescent="0.55000000000000004">
      <c r="A7837">
        <v>7832</v>
      </c>
      <c r="C7837">
        <f t="shared" si="372"/>
        <v>-9.2223001779319816E-2</v>
      </c>
      <c r="D7837">
        <f t="shared" si="373"/>
        <v>7.4909993536649393E-4</v>
      </c>
      <c r="E7837" s="2">
        <f t="shared" si="374"/>
        <v>0.10088594274201899</v>
      </c>
      <c r="K7837">
        <v>7832</v>
      </c>
      <c r="L7837" s="14">
        <v>-6.4057307834901398E-4</v>
      </c>
      <c r="M7837" s="14">
        <v>0.225402473807918</v>
      </c>
    </row>
    <row r="7838" spans="1:13" x14ac:dyDescent="0.55000000000000004">
      <c r="A7838">
        <v>7833</v>
      </c>
      <c r="C7838">
        <f t="shared" si="372"/>
        <v>1.9537075624353351E-2</v>
      </c>
      <c r="D7838">
        <f t="shared" si="373"/>
        <v>5.0107506435349088E-4</v>
      </c>
      <c r="E7838" s="2">
        <f t="shared" si="374"/>
        <v>2.8333870265292084E-2</v>
      </c>
      <c r="K7838">
        <v>7833</v>
      </c>
      <c r="L7838" s="14">
        <v>-8.0342768305946305E-4</v>
      </c>
      <c r="M7838" s="14">
        <v>0.187863752848411</v>
      </c>
    </row>
    <row r="7839" spans="1:13" x14ac:dyDescent="0.55000000000000004">
      <c r="A7839">
        <v>7834</v>
      </c>
      <c r="C7839">
        <f t="shared" si="372"/>
        <v>0.12639375885819923</v>
      </c>
      <c r="D7839">
        <f t="shared" si="373"/>
        <v>1.2729091400747529E-4</v>
      </c>
      <c r="E7839" s="2">
        <f t="shared" si="374"/>
        <v>5.3455147621201586E-4</v>
      </c>
      <c r="K7839">
        <v>7834</v>
      </c>
      <c r="L7839" s="14">
        <v>-7.6505884044416998E-4</v>
      </c>
      <c r="M7839" s="14">
        <v>0.103273389565906</v>
      </c>
    </row>
    <row r="7840" spans="1:13" x14ac:dyDescent="0.55000000000000004">
      <c r="A7840">
        <v>7835</v>
      </c>
      <c r="C7840">
        <f t="shared" si="372"/>
        <v>0.20152827278768698</v>
      </c>
      <c r="D7840">
        <f t="shared" si="373"/>
        <v>-2.7844057267483656E-4</v>
      </c>
      <c r="E7840" s="2">
        <f t="shared" si="374"/>
        <v>4.3560159459656078E-2</v>
      </c>
      <c r="K7840">
        <v>7835</v>
      </c>
      <c r="L7840" s="14">
        <v>-5.3507626515915201E-4</v>
      </c>
      <c r="M7840" s="14">
        <v>-7.18243479497654E-3</v>
      </c>
    </row>
    <row r="7841" spans="1:13" x14ac:dyDescent="0.55000000000000004">
      <c r="A7841">
        <v>7836</v>
      </c>
      <c r="C7841">
        <f t="shared" si="372"/>
        <v>0.22608343812641024</v>
      </c>
      <c r="D7841">
        <f t="shared" si="373"/>
        <v>-6.142893446773592E-4</v>
      </c>
      <c r="E7841" s="2">
        <f t="shared" si="374"/>
        <v>0.11691120931899161</v>
      </c>
      <c r="K7841">
        <v>7836</v>
      </c>
      <c r="L7841" s="14">
        <v>-1.7108051989286099E-4</v>
      </c>
      <c r="M7841" s="14">
        <v>-0.115839373804867</v>
      </c>
    </row>
    <row r="7842" spans="1:13" x14ac:dyDescent="0.55000000000000004">
      <c r="A7842">
        <v>7837</v>
      </c>
      <c r="C7842">
        <f t="shared" si="372"/>
        <v>0.19389642595616768</v>
      </c>
      <c r="D7842">
        <f t="shared" si="373"/>
        <v>-7.9596443935788419E-4</v>
      </c>
      <c r="E7842" s="2">
        <f t="shared" si="374"/>
        <v>0.15161682254848985</v>
      </c>
      <c r="K7842">
        <v>7837</v>
      </c>
      <c r="L7842" s="14">
        <v>2.3576340288709001E-4</v>
      </c>
      <c r="M7842" s="14">
        <v>-0.19548362303002501</v>
      </c>
    </row>
    <row r="7843" spans="1:13" x14ac:dyDescent="0.55000000000000004">
      <c r="A7843">
        <v>7838</v>
      </c>
      <c r="C7843">
        <f t="shared" si="372"/>
        <v>0.11304549788330466</v>
      </c>
      <c r="D7843">
        <f t="shared" si="373"/>
        <v>-7.7786923735875346E-4</v>
      </c>
      <c r="E7843" s="2">
        <f t="shared" si="374"/>
        <v>0.11506565208159092</v>
      </c>
      <c r="K7843">
        <v>7838</v>
      </c>
      <c r="L7843" s="14">
        <v>5.8355891884400205E-4</v>
      </c>
      <c r="M7843" s="14">
        <v>-0.226167786174957</v>
      </c>
    </row>
    <row r="7844" spans="1:13" x14ac:dyDescent="0.55000000000000004">
      <c r="A7844">
        <v>7839</v>
      </c>
      <c r="C7844">
        <f t="shared" si="372"/>
        <v>3.8225326550564037E-3</v>
      </c>
      <c r="D7844">
        <f t="shared" si="373"/>
        <v>-5.6454525297367994E-4</v>
      </c>
      <c r="E7844" s="2">
        <f t="shared" si="374"/>
        <v>4.1627978470638372E-2</v>
      </c>
      <c r="K7844">
        <v>7839</v>
      </c>
      <c r="L7844" s="14">
        <v>7.8519848343972204E-4</v>
      </c>
      <c r="M7844" s="14">
        <v>-0.20020682422928601</v>
      </c>
    </row>
    <row r="7845" spans="1:13" x14ac:dyDescent="0.55000000000000004">
      <c r="A7845">
        <v>7840</v>
      </c>
      <c r="C7845">
        <f t="shared" si="372"/>
        <v>-0.10635980769986708</v>
      </c>
      <c r="D7845">
        <f t="shared" si="373"/>
        <v>-2.0953230975850171E-4</v>
      </c>
      <c r="E7845" s="2">
        <f t="shared" si="374"/>
        <v>3.1481452673240488E-4</v>
      </c>
      <c r="K7845">
        <v>7840</v>
      </c>
      <c r="L7845" s="14">
        <v>7.9018021684020695E-4</v>
      </c>
      <c r="M7845" s="14">
        <v>-0.12410282116242199</v>
      </c>
    </row>
    <row r="7846" spans="1:13" x14ac:dyDescent="0.55000000000000004">
      <c r="A7846">
        <v>7841</v>
      </c>
      <c r="C7846">
        <f t="shared" si="372"/>
        <v>-0.18984807820898908</v>
      </c>
      <c r="D7846">
        <f t="shared" si="373"/>
        <v>1.980688266154024E-4</v>
      </c>
      <c r="E7846" s="2">
        <f t="shared" si="374"/>
        <v>2.9905331897927157E-2</v>
      </c>
      <c r="K7846">
        <v>7841</v>
      </c>
      <c r="L7846" s="14">
        <v>5.9725641301087604E-4</v>
      </c>
      <c r="M7846" s="14">
        <v>-1.69164966574195E-2</v>
      </c>
    </row>
    <row r="7847" spans="1:13" x14ac:dyDescent="0.55000000000000004">
      <c r="A7847">
        <v>7842</v>
      </c>
      <c r="C7847">
        <f t="shared" si="372"/>
        <v>-0.22568848276763259</v>
      </c>
      <c r="D7847">
        <f t="shared" si="373"/>
        <v>5.55958862468446E-4</v>
      </c>
      <c r="E7847" s="2">
        <f t="shared" si="374"/>
        <v>0.10252493545741123</v>
      </c>
      <c r="K7847">
        <v>7842</v>
      </c>
      <c r="L7847" s="14">
        <v>2.5474603543317498E-4</v>
      </c>
      <c r="M7847" s="14">
        <v>9.45066693777602E-2</v>
      </c>
    </row>
    <row r="7848" spans="1:13" x14ac:dyDescent="0.55000000000000004">
      <c r="A7848">
        <v>7843</v>
      </c>
      <c r="C7848">
        <f t="shared" si="372"/>
        <v>-0.20488583528736504</v>
      </c>
      <c r="D7848">
        <f t="shared" si="373"/>
        <v>7.7431494252491869E-4</v>
      </c>
      <c r="E7848" s="2">
        <f t="shared" si="374"/>
        <v>0.14988193942986425</v>
      </c>
      <c r="K7848">
        <v>7843</v>
      </c>
      <c r="L7848" s="14">
        <v>-1.51567067048436E-4</v>
      </c>
      <c r="M7848" s="14">
        <v>0.182260053790466</v>
      </c>
    </row>
    <row r="7849" spans="1:13" x14ac:dyDescent="0.55000000000000004">
      <c r="A7849">
        <v>7844</v>
      </c>
      <c r="C7849">
        <f t="shared" si="372"/>
        <v>-0.13266116180071597</v>
      </c>
      <c r="D7849">
        <f t="shared" si="373"/>
        <v>7.9833429327162437E-4</v>
      </c>
      <c r="E7849" s="2">
        <f t="shared" si="374"/>
        <v>0.12746787805417745</v>
      </c>
      <c r="K7849">
        <v>7844</v>
      </c>
      <c r="L7849" s="14">
        <v>-5.1991925733394504E-4</v>
      </c>
      <c r="M7849" s="14">
        <v>0.224365277072062</v>
      </c>
    </row>
    <row r="7850" spans="1:13" x14ac:dyDescent="0.55000000000000004">
      <c r="A7850">
        <v>7845</v>
      </c>
      <c r="C7850">
        <f t="shared" si="372"/>
        <v>-2.7141332977509192E-2</v>
      </c>
      <c r="D7850">
        <f t="shared" si="373"/>
        <v>6.219885639588826E-4</v>
      </c>
      <c r="E7850" s="2">
        <f t="shared" si="374"/>
        <v>5.6367381666127356E-2</v>
      </c>
      <c r="K7850">
        <v>7845</v>
      </c>
      <c r="L7850" s="14">
        <v>-7.5805444427525502E-4</v>
      </c>
      <c r="M7850" s="14">
        <v>0.21027682484983001</v>
      </c>
    </row>
    <row r="7851" spans="1:13" x14ac:dyDescent="0.55000000000000004">
      <c r="A7851">
        <v>7846</v>
      </c>
      <c r="C7851">
        <f t="shared" si="372"/>
        <v>8.5190398326096081E-2</v>
      </c>
      <c r="D7851">
        <f t="shared" si="373"/>
        <v>2.8953681558221159E-4</v>
      </c>
      <c r="E7851" s="2">
        <f t="shared" si="374"/>
        <v>3.4027201122333248E-3</v>
      </c>
      <c r="K7851">
        <v>7846</v>
      </c>
      <c r="L7851" s="14">
        <v>-8.0633019301946495E-4</v>
      </c>
      <c r="M7851" s="14">
        <v>0.14352323738124001</v>
      </c>
    </row>
    <row r="7852" spans="1:13" x14ac:dyDescent="0.55000000000000004">
      <c r="A7852">
        <v>7847</v>
      </c>
      <c r="C7852">
        <f t="shared" si="372"/>
        <v>0.17614113532423967</v>
      </c>
      <c r="D7852">
        <f t="shared" si="373"/>
        <v>-1.1558257056139002E-4</v>
      </c>
      <c r="E7852" s="2">
        <f t="shared" si="374"/>
        <v>1.831089903128974E-2</v>
      </c>
      <c r="K7852">
        <v>7847</v>
      </c>
      <c r="L7852" s="14">
        <v>-6.5265554281258398E-4</v>
      </c>
      <c r="M7852" s="14">
        <v>4.0823364756994003E-2</v>
      </c>
    </row>
    <row r="7853" spans="1:13" x14ac:dyDescent="0.55000000000000004">
      <c r="A7853">
        <v>7848</v>
      </c>
      <c r="C7853">
        <f t="shared" si="372"/>
        <v>0.22288416011654502</v>
      </c>
      <c r="D7853">
        <f t="shared" si="373"/>
        <v>-4.916931677813644E-4</v>
      </c>
      <c r="E7853" s="2">
        <f t="shared" si="374"/>
        <v>8.7016228653833502E-2</v>
      </c>
      <c r="K7853">
        <v>7848</v>
      </c>
      <c r="L7853" s="14">
        <v>-3.3551926312724498E-4</v>
      </c>
      <c r="M7853" s="14">
        <v>-7.2100972820410794E-2</v>
      </c>
    </row>
    <row r="7854" spans="1:13" x14ac:dyDescent="0.55000000000000004">
      <c r="A7854">
        <v>7849</v>
      </c>
      <c r="C7854">
        <f t="shared" si="372"/>
        <v>0.21368795874493085</v>
      </c>
      <c r="D7854">
        <f t="shared" si="373"/>
        <v>-7.4439914395786231E-4</v>
      </c>
      <c r="E7854" s="2">
        <f t="shared" si="374"/>
        <v>0.14489833044514625</v>
      </c>
      <c r="K7854">
        <v>7849</v>
      </c>
      <c r="L7854" s="14">
        <v>6.56498974187106E-5</v>
      </c>
      <c r="M7854" s="14">
        <v>-0.16696717447298101</v>
      </c>
    </row>
    <row r="7855" spans="1:13" x14ac:dyDescent="0.55000000000000004">
      <c r="A7855">
        <v>7850</v>
      </c>
      <c r="C7855">
        <f t="shared" si="372"/>
        <v>0.15086058391312757</v>
      </c>
      <c r="D7855">
        <f t="shared" si="373"/>
        <v>-8.1027662568992334E-4</v>
      </c>
      <c r="E7855" s="2">
        <f t="shared" si="374"/>
        <v>0.1375490039659944</v>
      </c>
      <c r="K7855">
        <v>7850</v>
      </c>
      <c r="L7855" s="14">
        <v>4.50376633893754E-4</v>
      </c>
      <c r="M7855" s="14">
        <v>-0.22001541148964099</v>
      </c>
    </row>
    <row r="7856" spans="1:13" x14ac:dyDescent="0.55000000000000004">
      <c r="A7856">
        <v>7851</v>
      </c>
      <c r="C7856">
        <f t="shared" si="372"/>
        <v>5.0170382407931813E-2</v>
      </c>
      <c r="D7856">
        <f t="shared" si="373"/>
        <v>-6.727917536499382E-4</v>
      </c>
      <c r="E7856" s="2">
        <f t="shared" si="374"/>
        <v>7.1893592989006438E-2</v>
      </c>
      <c r="K7856">
        <v>7851</v>
      </c>
      <c r="L7856" s="14">
        <v>7.2230374847630902E-4</v>
      </c>
      <c r="M7856" s="14">
        <v>-0.21795942382219699</v>
      </c>
    </row>
    <row r="7857" spans="1:13" x14ac:dyDescent="0.55000000000000004">
      <c r="A7857">
        <v>7852</v>
      </c>
      <c r="C7857">
        <f t="shared" si="372"/>
        <v>-6.3111527570739748E-2</v>
      </c>
      <c r="D7857">
        <f t="shared" si="373"/>
        <v>-3.6645033277934807E-4</v>
      </c>
      <c r="E7857" s="2">
        <f t="shared" si="374"/>
        <v>9.6437543324300705E-3</v>
      </c>
      <c r="K7857">
        <v>7852</v>
      </c>
      <c r="L7857" s="14">
        <v>8.1332540840582603E-4</v>
      </c>
      <c r="M7857" s="14">
        <v>-0.161314146336382</v>
      </c>
    </row>
    <row r="7858" spans="1:13" x14ac:dyDescent="0.55000000000000004">
      <c r="A7858">
        <v>7853</v>
      </c>
      <c r="C7858">
        <f t="shared" si="372"/>
        <v>-0.1605537744178161</v>
      </c>
      <c r="D7858">
        <f t="shared" si="373"/>
        <v>3.1862397465370499E-5</v>
      </c>
      <c r="E7858" s="2">
        <f t="shared" si="374"/>
        <v>9.2711929622548254E-3</v>
      </c>
      <c r="K7858">
        <v>7853</v>
      </c>
      <c r="L7858" s="14">
        <v>7.0064467429557299E-4</v>
      </c>
      <c r="M7858" s="14">
        <v>-6.4266740180309201E-2</v>
      </c>
    </row>
    <row r="7859" spans="1:13" x14ac:dyDescent="0.55000000000000004">
      <c r="A7859">
        <v>7854</v>
      </c>
      <c r="C7859">
        <f t="shared" si="372"/>
        <v>-0.21770040809106761</v>
      </c>
      <c r="D7859">
        <f t="shared" si="373"/>
        <v>4.2217833755233141E-4</v>
      </c>
      <c r="E7859" s="2">
        <f t="shared" si="374"/>
        <v>7.106333842273016E-2</v>
      </c>
      <c r="K7859">
        <v>7854</v>
      </c>
      <c r="L7859" s="14">
        <v>4.1248313502398798E-4</v>
      </c>
      <c r="M7859" s="14">
        <v>4.8876669735834398E-2</v>
      </c>
    </row>
    <row r="7860" spans="1:13" x14ac:dyDescent="0.55000000000000004">
      <c r="A7860">
        <v>7855</v>
      </c>
      <c r="C7860">
        <f t="shared" si="372"/>
        <v>-0.22020882809397133</v>
      </c>
      <c r="D7860">
        <f t="shared" si="373"/>
        <v>7.0653641372694182E-4</v>
      </c>
      <c r="E7860" s="2">
        <f t="shared" si="374"/>
        <v>0.13689070768299311</v>
      </c>
      <c r="K7860">
        <v>7855</v>
      </c>
      <c r="L7860" s="14">
        <v>2.1012635726048601E-5</v>
      </c>
      <c r="M7860" s="14">
        <v>0.14977861450779201</v>
      </c>
    </row>
    <row r="7861" spans="1:13" x14ac:dyDescent="0.55000000000000004">
      <c r="A7861">
        <v>7856</v>
      </c>
      <c r="C7861">
        <f t="shared" si="372"/>
        <v>-0.16744947387909684</v>
      </c>
      <c r="D7861">
        <f t="shared" si="373"/>
        <v>8.1356874266204653E-4</v>
      </c>
      <c r="E7861" s="2">
        <f t="shared" si="374"/>
        <v>0.14486933874788735</v>
      </c>
      <c r="K7861">
        <v>7856</v>
      </c>
      <c r="L7861" s="14">
        <v>-3.7572060854240799E-4</v>
      </c>
      <c r="M7861" s="14">
        <v>0.21316757611720499</v>
      </c>
    </row>
    <row r="7862" spans="1:13" x14ac:dyDescent="0.55000000000000004">
      <c r="A7862">
        <v>7857</v>
      </c>
      <c r="C7862">
        <f t="shared" si="372"/>
        <v>-7.2663831275428012E-2</v>
      </c>
      <c r="D7862">
        <f t="shared" si="373"/>
        <v>7.1641246585742201E-4</v>
      </c>
      <c r="E7862" s="2">
        <f t="shared" si="374"/>
        <v>8.7516114967639641E-2</v>
      </c>
      <c r="K7862">
        <v>7857</v>
      </c>
      <c r="L7862" s="14">
        <v>-6.7835229559997897E-4</v>
      </c>
      <c r="M7862" s="14">
        <v>0.22316739589242801</v>
      </c>
    </row>
    <row r="7863" spans="1:13" x14ac:dyDescent="0.55000000000000004">
      <c r="A7863">
        <v>7858</v>
      </c>
      <c r="C7863">
        <f t="shared" si="372"/>
        <v>4.0358901343097227E-2</v>
      </c>
      <c r="D7863">
        <f t="shared" si="373"/>
        <v>4.3945176090916737E-4</v>
      </c>
      <c r="E7863" s="2">
        <f t="shared" si="374"/>
        <v>1.8745622916226692E-2</v>
      </c>
      <c r="K7863">
        <v>7858</v>
      </c>
      <c r="L7863" s="14">
        <v>-8.11086442032408E-4</v>
      </c>
      <c r="M7863" s="14">
        <v>0.177273556936378</v>
      </c>
    </row>
    <row r="7864" spans="1:13" x14ac:dyDescent="0.55000000000000004">
      <c r="A7864">
        <v>7859</v>
      </c>
      <c r="C7864">
        <f t="shared" si="372"/>
        <v>0.14325240042576476</v>
      </c>
      <c r="D7864">
        <f t="shared" si="373"/>
        <v>5.2197926875259434E-5</v>
      </c>
      <c r="E7864" s="2">
        <f t="shared" si="374"/>
        <v>3.1665317384256212E-3</v>
      </c>
      <c r="K7864">
        <v>7859</v>
      </c>
      <c r="L7864" s="14">
        <v>-7.4067895744282797E-4</v>
      </c>
      <c r="M7864" s="14">
        <v>8.6980455920304303E-2</v>
      </c>
    </row>
    <row r="7865" spans="1:13" x14ac:dyDescent="0.55000000000000004">
      <c r="A7865">
        <v>7860</v>
      </c>
      <c r="C7865">
        <f t="shared" si="372"/>
        <v>0.21019256652258425</v>
      </c>
      <c r="D7865">
        <f t="shared" si="373"/>
        <v>-3.4815648655933836E-4</v>
      </c>
      <c r="E7865" s="2">
        <f t="shared" si="374"/>
        <v>5.5361387107556129E-2</v>
      </c>
      <c r="K7865">
        <v>7860</v>
      </c>
      <c r="L7865" s="14">
        <v>-4.84763833123024E-4</v>
      </c>
      <c r="M7865" s="14">
        <v>-2.5097439868584301E-2</v>
      </c>
    </row>
    <row r="7866" spans="1:13" x14ac:dyDescent="0.55000000000000004">
      <c r="A7866">
        <v>7861</v>
      </c>
      <c r="C7866">
        <f t="shared" si="372"/>
        <v>0.22437882893000141</v>
      </c>
      <c r="D7866">
        <f t="shared" si="373"/>
        <v>-6.6113096042400552E-4</v>
      </c>
      <c r="E7866" s="2">
        <f t="shared" si="374"/>
        <v>0.12621560412066166</v>
      </c>
      <c r="K7866">
        <v>7861</v>
      </c>
      <c r="L7866" s="14">
        <v>-1.07436599541064E-4</v>
      </c>
      <c r="M7866" s="14">
        <v>-0.13088952614917199</v>
      </c>
    </row>
    <row r="7867" spans="1:13" x14ac:dyDescent="0.55000000000000004">
      <c r="A7867">
        <v>7862</v>
      </c>
      <c r="C7867">
        <f t="shared" si="372"/>
        <v>0.18225073480644038</v>
      </c>
      <c r="D7867">
        <f t="shared" si="373"/>
        <v>-8.0817549875718655E-4</v>
      </c>
      <c r="E7867" s="2">
        <f t="shared" si="374"/>
        <v>0.14911201822596035</v>
      </c>
      <c r="K7867">
        <v>7862</v>
      </c>
      <c r="L7867" s="14">
        <v>2.9679879688423099E-4</v>
      </c>
      <c r="M7867" s="14">
        <v>-0.20389951862602901</v>
      </c>
    </row>
    <row r="7868" spans="1:13" x14ac:dyDescent="0.55000000000000004">
      <c r="A7868">
        <v>7863</v>
      </c>
      <c r="C7868">
        <f t="shared" si="372"/>
        <v>9.4381547787147788E-2</v>
      </c>
      <c r="D7868">
        <f t="shared" si="373"/>
        <v>-7.5238502189019685E-4</v>
      </c>
      <c r="E7868" s="2">
        <f t="shared" si="374"/>
        <v>0.10254287191177668</v>
      </c>
      <c r="K7868">
        <v>7863</v>
      </c>
      <c r="L7868" s="14">
        <v>6.26699093423806E-4</v>
      </c>
      <c r="M7868" s="14">
        <v>-0.22584161176221501</v>
      </c>
    </row>
    <row r="7869" spans="1:13" x14ac:dyDescent="0.55000000000000004">
      <c r="A7869">
        <v>7864</v>
      </c>
      <c r="C7869">
        <f t="shared" si="372"/>
        <v>-1.7175418318257234E-2</v>
      </c>
      <c r="D7869">
        <f t="shared" si="373"/>
        <v>-5.0776176355595622E-4</v>
      </c>
      <c r="E7869" s="2">
        <f t="shared" si="374"/>
        <v>3.0291611167210682E-2</v>
      </c>
      <c r="K7869">
        <v>7864</v>
      </c>
      <c r="L7869" s="14">
        <v>7.9963871425646504E-4</v>
      </c>
      <c r="M7869" s="14">
        <v>-0.19122027221290899</v>
      </c>
    </row>
    <row r="7870" spans="1:13" x14ac:dyDescent="0.55000000000000004">
      <c r="A7870">
        <v>7865</v>
      </c>
      <c r="C7870">
        <f t="shared" si="372"/>
        <v>-0.12442171645786461</v>
      </c>
      <c r="D7870">
        <f t="shared" si="373"/>
        <v>-1.3570100533343501E-4</v>
      </c>
      <c r="E7870" s="2">
        <f t="shared" si="374"/>
        <v>2.469639661572234E-4</v>
      </c>
      <c r="K7870">
        <v>7865</v>
      </c>
      <c r="L7870" s="14">
        <v>7.72303858505146E-4</v>
      </c>
      <c r="M7870" s="14">
        <v>-0.108706629243432</v>
      </c>
    </row>
    <row r="7871" spans="1:13" x14ac:dyDescent="0.55000000000000004">
      <c r="A7871">
        <v>7866</v>
      </c>
      <c r="C7871">
        <f t="shared" si="372"/>
        <v>-0.20044078636824217</v>
      </c>
      <c r="D7871">
        <f t="shared" si="373"/>
        <v>2.7041784487753871E-4</v>
      </c>
      <c r="E7871" s="2">
        <f t="shared" si="374"/>
        <v>4.0591792724790486E-2</v>
      </c>
      <c r="K7871">
        <v>7866</v>
      </c>
      <c r="L7871" s="14">
        <v>5.5154071036590401E-4</v>
      </c>
      <c r="M7871" s="14">
        <v>1.0332633870314899E-3</v>
      </c>
    </row>
    <row r="7872" spans="1:13" x14ac:dyDescent="0.55000000000000004">
      <c r="A7872">
        <v>7867</v>
      </c>
      <c r="C7872">
        <f t="shared" si="372"/>
        <v>-0.22615344385674094</v>
      </c>
      <c r="D7872">
        <f t="shared" si="373"/>
        <v>6.0866751598016074E-4</v>
      </c>
      <c r="E7872" s="2">
        <f t="shared" si="374"/>
        <v>0.1133452160738978</v>
      </c>
      <c r="K7872">
        <v>7867</v>
      </c>
      <c r="L7872" s="14">
        <v>1.9264076980535401E-4</v>
      </c>
      <c r="M7872" s="14">
        <v>0.110514368792312</v>
      </c>
    </row>
    <row r="7873" spans="1:13" x14ac:dyDescent="0.55000000000000004">
      <c r="A7873">
        <v>7868</v>
      </c>
      <c r="C7873">
        <f t="shared" si="372"/>
        <v>-0.19510635387356459</v>
      </c>
      <c r="D7873">
        <f t="shared" si="373"/>
        <v>7.9415447026503496E-4</v>
      </c>
      <c r="E7873" s="2">
        <f t="shared" si="374"/>
        <v>0.15009644054689114</v>
      </c>
      <c r="K7873">
        <v>7868</v>
      </c>
      <c r="L7873" s="14">
        <v>-2.1450724660952001E-4</v>
      </c>
      <c r="M7873" s="14">
        <v>0.19231646495218699</v>
      </c>
    </row>
    <row r="7874" spans="1:13" x14ac:dyDescent="0.55000000000000004">
      <c r="A7874">
        <v>7869</v>
      </c>
      <c r="C7874">
        <f t="shared" si="372"/>
        <v>-0.11509168158375813</v>
      </c>
      <c r="D7874">
        <f t="shared" si="373"/>
        <v>7.8032539196143738E-4</v>
      </c>
      <c r="E7874" s="2">
        <f t="shared" si="374"/>
        <v>0.11631059454737906</v>
      </c>
      <c r="K7874">
        <v>7869</v>
      </c>
      <c r="L7874" s="14">
        <v>-5.6793059240469205E-4</v>
      </c>
      <c r="M7874" s="14">
        <v>0.22595170942005399</v>
      </c>
    </row>
    <row r="7875" spans="1:13" x14ac:dyDescent="0.55000000000000004">
      <c r="A7875">
        <v>7870</v>
      </c>
      <c r="C7875">
        <f t="shared" si="372"/>
        <v>-6.1914231565914036E-3</v>
      </c>
      <c r="D7875">
        <f t="shared" si="373"/>
        <v>5.7065108822972857E-4</v>
      </c>
      <c r="E7875" s="2">
        <f t="shared" si="374"/>
        <v>4.3759355649375165E-2</v>
      </c>
      <c r="K7875">
        <v>7870</v>
      </c>
      <c r="L7875" s="14">
        <v>-7.7911219814649595E-4</v>
      </c>
      <c r="M7875" s="14">
        <v>0.20299594656102601</v>
      </c>
    </row>
    <row r="7876" spans="1:13" x14ac:dyDescent="0.55000000000000004">
      <c r="A7876">
        <v>7871</v>
      </c>
      <c r="C7876">
        <f t="shared" si="372"/>
        <v>0.104262751975113</v>
      </c>
      <c r="D7876">
        <f t="shared" si="373"/>
        <v>2.1775538973432194E-4</v>
      </c>
      <c r="E7876" s="2">
        <f t="shared" si="374"/>
        <v>6.217959975740175E-4</v>
      </c>
      <c r="K7876">
        <v>7871</v>
      </c>
      <c r="L7876" s="14">
        <v>-7.95160320601327E-4</v>
      </c>
      <c r="M7876" s="14">
        <v>0.12919858959036101</v>
      </c>
    </row>
    <row r="7877" spans="1:13" x14ac:dyDescent="0.55000000000000004">
      <c r="A7877">
        <v>7872</v>
      </c>
      <c r="C7877">
        <f t="shared" si="372"/>
        <v>0.18854917404879246</v>
      </c>
      <c r="D7877">
        <f t="shared" si="373"/>
        <v>-1.8979232167340776E-4</v>
      </c>
      <c r="E7877" s="2">
        <f t="shared" si="374"/>
        <v>2.7392411367333717E-2</v>
      </c>
      <c r="K7877">
        <v>7872</v>
      </c>
      <c r="L7877" s="14">
        <v>-6.1205560794504903E-4</v>
      </c>
      <c r="M7877" s="14">
        <v>2.3042644366928499E-2</v>
      </c>
    </row>
    <row r="7878" spans="1:13" x14ac:dyDescent="0.55000000000000004">
      <c r="A7878">
        <v>7873</v>
      </c>
      <c r="C7878">
        <f t="shared" ref="C7878:C7941" si="375">$D$1*COS($B$2*(A7878-$L$2)+$B$1)</f>
        <v>0.22551372773747541</v>
      </c>
      <c r="D7878">
        <f t="shared" ref="D7878:D7941" si="376">$D$2*COS($B$2*(A7878-$L$3)+$B$3)</f>
        <v>-5.4970616084583541E-4</v>
      </c>
      <c r="E7878" s="2">
        <f t="shared" ref="E7878:E7941" si="377">(M7878-C7878)^2</f>
        <v>9.8846229308821851E-2</v>
      </c>
      <c r="K7878">
        <v>7873</v>
      </c>
      <c r="L7878" s="14">
        <v>-2.7565777136159602E-4</v>
      </c>
      <c r="M7878" s="14">
        <v>-8.8884474084389098E-2</v>
      </c>
    </row>
    <row r="7879" spans="1:13" x14ac:dyDescent="0.55000000000000004">
      <c r="A7879">
        <v>7874</v>
      </c>
      <c r="C7879">
        <f t="shared" si="375"/>
        <v>0.20587908921627299</v>
      </c>
      <c r="D7879">
        <f t="shared" si="376"/>
        <v>-7.716553405324745E-4</v>
      </c>
      <c r="E7879" s="2">
        <f t="shared" si="377"/>
        <v>0.14778566666530912</v>
      </c>
      <c r="K7879">
        <v>7874</v>
      </c>
      <c r="L7879" s="14">
        <v>1.2978026411603099E-4</v>
      </c>
      <c r="M7879" s="14">
        <v>-0.17854992460202501</v>
      </c>
    </row>
    <row r="7880" spans="1:13" x14ac:dyDescent="0.55000000000000004">
      <c r="A7880">
        <v>7875</v>
      </c>
      <c r="C7880">
        <f t="shared" si="375"/>
        <v>0.13457313888866482</v>
      </c>
      <c r="D7880">
        <f t="shared" si="376"/>
        <v>-7.9993529494948811E-4</v>
      </c>
      <c r="E7880" s="2">
        <f t="shared" si="377"/>
        <v>0.12821382250894028</v>
      </c>
      <c r="K7880">
        <v>7875</v>
      </c>
      <c r="L7880" s="14">
        <v>5.0271402734748997E-4</v>
      </c>
      <c r="M7880" s="14">
        <v>-0.223496438859767</v>
      </c>
    </row>
    <row r="7881" spans="1:13" x14ac:dyDescent="0.55000000000000004">
      <c r="A7881">
        <v>7876</v>
      </c>
      <c r="C7881">
        <f t="shared" si="375"/>
        <v>2.9492167276703108E-2</v>
      </c>
      <c r="D7881">
        <f t="shared" si="376"/>
        <v>-6.2744835163234842E-4</v>
      </c>
      <c r="E7881" s="2">
        <f t="shared" si="377"/>
        <v>5.8544182269134631E-2</v>
      </c>
      <c r="K7881">
        <v>7876</v>
      </c>
      <c r="L7881" s="14">
        <v>7.4973994381835596E-4</v>
      </c>
      <c r="M7881" s="14">
        <v>-0.212466883533831</v>
      </c>
    </row>
    <row r="7882" spans="1:13" x14ac:dyDescent="0.55000000000000004">
      <c r="A7882">
        <v>7877</v>
      </c>
      <c r="C7882">
        <f t="shared" si="375"/>
        <v>-8.2990716673086579E-2</v>
      </c>
      <c r="D7882">
        <f t="shared" si="376"/>
        <v>-2.9748509762838753E-4</v>
      </c>
      <c r="E7882" s="2">
        <f t="shared" si="377"/>
        <v>4.2553393971663973E-3</v>
      </c>
      <c r="K7882">
        <v>7877</v>
      </c>
      <c r="L7882" s="14">
        <v>8.0898884031096801E-4</v>
      </c>
      <c r="M7882" s="14">
        <v>-0.14822367917799201</v>
      </c>
    </row>
    <row r="7883" spans="1:13" x14ac:dyDescent="0.55000000000000004">
      <c r="A7883">
        <v>7878</v>
      </c>
      <c r="C7883">
        <f t="shared" si="375"/>
        <v>-0.17464468004670525</v>
      </c>
      <c r="D7883">
        <f t="shared" si="376"/>
        <v>1.0714064539950633E-4</v>
      </c>
      <c r="E7883" s="2">
        <f t="shared" si="377"/>
        <v>1.6329707820138661E-2</v>
      </c>
      <c r="K7883">
        <v>7878</v>
      </c>
      <c r="L7883" s="14">
        <v>6.6562146314528203E-4</v>
      </c>
      <c r="M7883" s="14">
        <v>-4.6856934859075203E-2</v>
      </c>
    </row>
    <row r="7884" spans="1:13" x14ac:dyDescent="0.55000000000000004">
      <c r="A7884">
        <v>7879</v>
      </c>
      <c r="C7884">
        <f t="shared" si="375"/>
        <v>-0.22246650994637229</v>
      </c>
      <c r="D7884">
        <f t="shared" si="376"/>
        <v>4.8487634477774203E-4</v>
      </c>
      <c r="E7884" s="2">
        <f t="shared" si="377"/>
        <v>8.3354578189990577E-2</v>
      </c>
      <c r="K7884">
        <v>7879</v>
      </c>
      <c r="L7884" s="14">
        <v>3.55545061319084E-4</v>
      </c>
      <c r="M7884" s="14">
        <v>6.6245419474617498E-2</v>
      </c>
    </row>
    <row r="7885" spans="1:13" x14ac:dyDescent="0.55000000000000004">
      <c r="A7885">
        <v>7880</v>
      </c>
      <c r="C7885">
        <f t="shared" si="375"/>
        <v>-0.21445393507146612</v>
      </c>
      <c r="D7885">
        <f t="shared" si="376"/>
        <v>7.4091830199918241E-4</v>
      </c>
      <c r="E7885" s="2">
        <f t="shared" si="377"/>
        <v>0.14228748414788692</v>
      </c>
      <c r="K7885">
        <v>7880</v>
      </c>
      <c r="L7885" s="14">
        <v>-4.35798067559101E-5</v>
      </c>
      <c r="M7885" s="14">
        <v>0.162756197544145</v>
      </c>
    </row>
    <row r="7886" spans="1:13" x14ac:dyDescent="0.55000000000000004">
      <c r="A7886">
        <v>7881</v>
      </c>
      <c r="C7886">
        <f t="shared" si="375"/>
        <v>-0.15261794282391036</v>
      </c>
      <c r="D7886">
        <f t="shared" si="376"/>
        <v>8.1100538273748738E-4</v>
      </c>
      <c r="E7886" s="2">
        <f t="shared" si="377"/>
        <v>0.13773125616081014</v>
      </c>
      <c r="K7886">
        <v>7881</v>
      </c>
      <c r="L7886" s="14">
        <v>-4.3178984187939201E-4</v>
      </c>
      <c r="M7886" s="14">
        <v>0.21850367627259301</v>
      </c>
    </row>
    <row r="7887" spans="1:13" x14ac:dyDescent="0.55000000000000004">
      <c r="A7887">
        <v>7882</v>
      </c>
      <c r="C7887">
        <f t="shared" si="375"/>
        <v>-5.2478063858542402E-2</v>
      </c>
      <c r="D7887">
        <f t="shared" si="376"/>
        <v>6.7754720704578766E-4</v>
      </c>
      <c r="E7887" s="2">
        <f t="shared" si="377"/>
        <v>7.3985968008547939E-2</v>
      </c>
      <c r="K7887">
        <v>7882</v>
      </c>
      <c r="L7887" s="14">
        <v>-7.1185543247447003E-4</v>
      </c>
      <c r="M7887" s="14">
        <v>0.21952555378017199</v>
      </c>
    </row>
    <row r="7888" spans="1:13" x14ac:dyDescent="0.55000000000000004">
      <c r="A7888">
        <v>7883</v>
      </c>
      <c r="C7888">
        <f t="shared" si="375"/>
        <v>6.0832702982329658E-2</v>
      </c>
      <c r="D7888">
        <f t="shared" si="376"/>
        <v>3.7403896395807242E-4</v>
      </c>
      <c r="E7888" s="2">
        <f t="shared" si="377"/>
        <v>1.0969041406700301E-2</v>
      </c>
      <c r="K7888">
        <v>7883</v>
      </c>
      <c r="L7888" s="14">
        <v>-8.1363241397581696E-4</v>
      </c>
      <c r="M7888" s="14">
        <v>0.16556589450584</v>
      </c>
    </row>
    <row r="7889" spans="1:13" x14ac:dyDescent="0.55000000000000004">
      <c r="A7889">
        <v>7884</v>
      </c>
      <c r="C7889">
        <f t="shared" si="375"/>
        <v>0.15887574362947851</v>
      </c>
      <c r="D7889">
        <f t="shared" si="376"/>
        <v>-2.3345174973874383E-5</v>
      </c>
      <c r="E7889" s="2">
        <f t="shared" si="377"/>
        <v>7.8741688766212799E-3</v>
      </c>
      <c r="K7889">
        <v>7884</v>
      </c>
      <c r="L7889" s="14">
        <v>-7.1163010998786505E-4</v>
      </c>
      <c r="M7889" s="14">
        <v>7.0139229856278698E-2</v>
      </c>
    </row>
    <row r="7890" spans="1:13" x14ac:dyDescent="0.55000000000000004">
      <c r="A7890">
        <v>7885</v>
      </c>
      <c r="C7890">
        <f t="shared" si="375"/>
        <v>0.21704432146059269</v>
      </c>
      <c r="D7890">
        <f t="shared" si="376"/>
        <v>-4.148701670646236E-4</v>
      </c>
      <c r="E7890" s="2">
        <f t="shared" si="377"/>
        <v>6.7547262261231145E-2</v>
      </c>
      <c r="K7890">
        <v>7885</v>
      </c>
      <c r="L7890" s="14">
        <v>-4.31395630320751E-4</v>
      </c>
      <c r="M7890" s="14">
        <v>-4.2854240022981403E-2</v>
      </c>
    </row>
    <row r="7891" spans="1:13" x14ac:dyDescent="0.55000000000000004">
      <c r="A7891">
        <v>7886</v>
      </c>
      <c r="C7891">
        <f t="shared" si="375"/>
        <v>0.22073934953639932</v>
      </c>
      <c r="D7891">
        <f t="shared" si="376"/>
        <v>-7.0227149199142554E-4</v>
      </c>
      <c r="E7891" s="2">
        <f t="shared" si="377"/>
        <v>0.13384911212802661</v>
      </c>
      <c r="K7891">
        <v>7886</v>
      </c>
      <c r="L7891" s="14">
        <v>-4.3115438855605898E-5</v>
      </c>
      <c r="M7891" s="14">
        <v>-0.145114599640081</v>
      </c>
    </row>
    <row r="7892" spans="1:13" x14ac:dyDescent="0.55000000000000004">
      <c r="A7892">
        <v>7887</v>
      </c>
      <c r="C7892">
        <f t="shared" si="375"/>
        <v>0.1690334536948831</v>
      </c>
      <c r="D7892">
        <f t="shared" si="376"/>
        <v>-8.1341747513691905E-4</v>
      </c>
      <c r="E7892" s="2">
        <f t="shared" si="377"/>
        <v>0.14444831058743676</v>
      </c>
      <c r="K7892">
        <v>7887</v>
      </c>
      <c r="L7892" s="14">
        <v>3.5596328173969098E-4</v>
      </c>
      <c r="M7892" s="14">
        <v>-0.21103010755170201</v>
      </c>
    </row>
    <row r="7893" spans="1:13" x14ac:dyDescent="0.55000000000000004">
      <c r="A7893">
        <v>7888</v>
      </c>
      <c r="C7893">
        <f t="shared" si="375"/>
        <v>7.4903723918455581E-2</v>
      </c>
      <c r="D7893">
        <f t="shared" si="376"/>
        <v>-7.2041281750302396E-4</v>
      </c>
      <c r="E7893" s="2">
        <f t="shared" si="377"/>
        <v>8.9398332826100838E-2</v>
      </c>
      <c r="K7893">
        <v>7888</v>
      </c>
      <c r="L7893" s="14">
        <v>6.658887901874E-4</v>
      </c>
      <c r="M7893" s="14">
        <v>-0.22409181589125601</v>
      </c>
    </row>
    <row r="7894" spans="1:13" x14ac:dyDescent="0.55000000000000004">
      <c r="A7894">
        <v>7889</v>
      </c>
      <c r="C7894">
        <f t="shared" si="375"/>
        <v>-3.80252617130315E-2</v>
      </c>
      <c r="D7894">
        <f t="shared" si="376"/>
        <v>-4.4659972778310743E-4</v>
      </c>
      <c r="E7894" s="2">
        <f t="shared" si="377"/>
        <v>2.044988004951849E-2</v>
      </c>
      <c r="K7894">
        <v>7889</v>
      </c>
      <c r="L7894" s="14">
        <v>8.0903832025852097E-4</v>
      </c>
      <c r="M7894" s="14">
        <v>-0.18102833877614399</v>
      </c>
    </row>
    <row r="7895" spans="1:13" x14ac:dyDescent="0.55000000000000004">
      <c r="A7895">
        <v>7890</v>
      </c>
      <c r="C7895">
        <f t="shared" si="375"/>
        <v>-0.14141070816657558</v>
      </c>
      <c r="D7895">
        <f t="shared" si="376"/>
        <v>-6.0699519959475198E-5</v>
      </c>
      <c r="E7895" s="2">
        <f t="shared" si="377"/>
        <v>2.3800266660605105E-3</v>
      </c>
      <c r="K7895">
        <v>7890</v>
      </c>
      <c r="L7895" s="14">
        <v>7.4955918411152801E-4</v>
      </c>
      <c r="M7895" s="14">
        <v>-9.26251911962645E-2</v>
      </c>
    </row>
    <row r="7896" spans="1:13" x14ac:dyDescent="0.55000000000000004">
      <c r="A7896">
        <v>7891</v>
      </c>
      <c r="C7896">
        <f t="shared" si="375"/>
        <v>-0.20930504757153545</v>
      </c>
      <c r="D7896">
        <f t="shared" si="376"/>
        <v>3.4043498792962128E-4</v>
      </c>
      <c r="E7896" s="2">
        <f t="shared" si="377"/>
        <v>5.211246958375846E-2</v>
      </c>
      <c r="K7896">
        <v>7891</v>
      </c>
      <c r="L7896" s="14">
        <v>5.0234830037620905E-4</v>
      </c>
      <c r="M7896" s="14">
        <v>1.89765101236898E-2</v>
      </c>
    </row>
    <row r="7897" spans="1:13" x14ac:dyDescent="0.55000000000000004">
      <c r="A7897">
        <v>7892</v>
      </c>
      <c r="C7897">
        <f t="shared" si="375"/>
        <v>-0.22466823183639106</v>
      </c>
      <c r="D7897">
        <f t="shared" si="376"/>
        <v>6.5612748964856882E-4</v>
      </c>
      <c r="E7897" s="2">
        <f t="shared" si="377"/>
        <v>0.12284580471729509</v>
      </c>
      <c r="K7897">
        <v>7892</v>
      </c>
      <c r="L7897" s="14">
        <v>1.2932116846905899E-4</v>
      </c>
      <c r="M7897" s="14">
        <v>0.12582542676144301</v>
      </c>
    </row>
    <row r="7898" spans="1:13" x14ac:dyDescent="0.55000000000000004">
      <c r="A7898">
        <v>7893</v>
      </c>
      <c r="C7898">
        <f t="shared" si="375"/>
        <v>-0.18364442554089391</v>
      </c>
      <c r="D7898">
        <f t="shared" si="376"/>
        <v>8.0714582153586885E-4</v>
      </c>
      <c r="E7898" s="2">
        <f t="shared" si="377"/>
        <v>0.14807489590843004</v>
      </c>
      <c r="K7898">
        <v>7893</v>
      </c>
      <c r="L7898" s="14">
        <v>-2.7609525233145198E-4</v>
      </c>
      <c r="M7898" s="14">
        <v>0.20116058470251499</v>
      </c>
    </row>
    <row r="7899" spans="1:13" x14ac:dyDescent="0.55000000000000004">
      <c r="A7899">
        <v>7894</v>
      </c>
      <c r="C7899">
        <f t="shared" si="375"/>
        <v>-9.652973935198722E-2</v>
      </c>
      <c r="D7899">
        <f t="shared" si="376"/>
        <v>7.5558756550167506E-4</v>
      </c>
      <c r="E7899" s="2">
        <f t="shared" si="377"/>
        <v>0.10409887045351275</v>
      </c>
      <c r="K7899">
        <v>7894</v>
      </c>
      <c r="L7899" s="14">
        <v>-6.1236190441495402E-4</v>
      </c>
      <c r="M7899" s="14">
        <v>0.22611382629517199</v>
      </c>
    </row>
    <row r="7900" spans="1:13" x14ac:dyDescent="0.55000000000000004">
      <c r="A7900">
        <v>7895</v>
      </c>
      <c r="C7900">
        <f t="shared" si="375"/>
        <v>1.4811876728803627E-2</v>
      </c>
      <c r="D7900">
        <f t="shared" si="376"/>
        <v>5.1439275704876148E-4</v>
      </c>
      <c r="E7900" s="2">
        <f t="shared" si="377"/>
        <v>3.2264630727344264E-2</v>
      </c>
      <c r="K7900">
        <v>7895</v>
      </c>
      <c r="L7900" s="14">
        <v>-7.9525871872026795E-4</v>
      </c>
      <c r="M7900" s="14">
        <v>0.194435457383862</v>
      </c>
    </row>
    <row r="7901" spans="1:13" x14ac:dyDescent="0.55000000000000004">
      <c r="A7901">
        <v>7896</v>
      </c>
      <c r="C7901">
        <f t="shared" si="375"/>
        <v>0.12243602395748598</v>
      </c>
      <c r="D7901">
        <f t="shared" si="376"/>
        <v>1.4409620912728534E-4</v>
      </c>
      <c r="E7901" s="2">
        <f t="shared" si="377"/>
        <v>7.0165785366194797E-5</v>
      </c>
      <c r="K7901">
        <v>7896</v>
      </c>
      <c r="L7901" s="14">
        <v>-7.78978053495167E-4</v>
      </c>
      <c r="M7901" s="14">
        <v>0.114059521980754</v>
      </c>
    </row>
    <row r="7902" spans="1:13" x14ac:dyDescent="0.55000000000000004">
      <c r="A7902">
        <v>7897</v>
      </c>
      <c r="C7902">
        <f t="shared" si="375"/>
        <v>0.19933130992274151</v>
      </c>
      <c r="D7902">
        <f t="shared" si="376"/>
        <v>-2.6236544998721776E-4</v>
      </c>
      <c r="E7902" s="2">
        <f t="shared" si="377"/>
        <v>3.7719325690799187E-2</v>
      </c>
      <c r="K7902">
        <v>7897</v>
      </c>
      <c r="L7902" s="14">
        <v>-5.6759750234319003E-4</v>
      </c>
      <c r="M7902" s="14">
        <v>5.11667172366243E-3</v>
      </c>
    </row>
    <row r="7903" spans="1:13" x14ac:dyDescent="0.55000000000000004">
      <c r="A7903">
        <v>7898</v>
      </c>
      <c r="C7903">
        <f t="shared" si="375"/>
        <v>0.226198638668031</v>
      </c>
      <c r="D7903">
        <f t="shared" si="376"/>
        <v>-6.0297891137982263E-4</v>
      </c>
      <c r="E7903" s="2">
        <f t="shared" si="377"/>
        <v>0.10976387725859005</v>
      </c>
      <c r="K7903">
        <v>7898</v>
      </c>
      <c r="L7903" s="14">
        <v>-2.1405863561008999E-4</v>
      </c>
      <c r="M7903" s="14">
        <v>-0.10510768070814699</v>
      </c>
    </row>
    <row r="7904" spans="1:13" x14ac:dyDescent="0.55000000000000004">
      <c r="A7904">
        <v>7899</v>
      </c>
      <c r="C7904">
        <f t="shared" si="375"/>
        <v>0.19629487699664258</v>
      </c>
      <c r="D7904">
        <f t="shared" si="376"/>
        <v>-7.9225737580309349E-4</v>
      </c>
      <c r="E7904" s="2">
        <f t="shared" si="377"/>
        <v>0.14845766161398627</v>
      </c>
      <c r="K7904">
        <v>7899</v>
      </c>
      <c r="L7904" s="14">
        <v>1.9309254433492499E-4</v>
      </c>
      <c r="M7904" s="14">
        <v>-0.189007162465889</v>
      </c>
    </row>
    <row r="7905" spans="1:13" x14ac:dyDescent="0.55000000000000004">
      <c r="A7905">
        <v>7900</v>
      </c>
      <c r="C7905">
        <f t="shared" si="375"/>
        <v>0.11712523876681115</v>
      </c>
      <c r="D7905">
        <f t="shared" si="376"/>
        <v>-7.8269593836026127E-4</v>
      </c>
      <c r="E7905" s="2">
        <f t="shared" si="377"/>
        <v>0.11743908622962285</v>
      </c>
      <c r="K7905">
        <v>7900</v>
      </c>
      <c r="L7905" s="14">
        <v>5.5188249869207804E-4</v>
      </c>
      <c r="M7905" s="14">
        <v>-0.22556862786873699</v>
      </c>
    </row>
    <row r="7906" spans="1:13" x14ac:dyDescent="0.55000000000000004">
      <c r="A7906">
        <v>7901</v>
      </c>
      <c r="C7906">
        <f t="shared" si="375"/>
        <v>8.5596344106575687E-3</v>
      </c>
      <c r="D7906">
        <f t="shared" si="376"/>
        <v>-5.7669431831036666E-4</v>
      </c>
      <c r="E7906" s="2">
        <f t="shared" si="377"/>
        <v>4.5879354731373133E-2</v>
      </c>
      <c r="K7906">
        <v>7901</v>
      </c>
      <c r="L7906" s="14">
        <v>7.7245005762133299E-4</v>
      </c>
      <c r="M7906" s="14">
        <v>-0.20563503109568301</v>
      </c>
    </row>
    <row r="7907" spans="1:13" x14ac:dyDescent="0.55000000000000004">
      <c r="A7907">
        <v>7902</v>
      </c>
      <c r="C7907">
        <f t="shared" si="375"/>
        <v>-0.10215425775685603</v>
      </c>
      <c r="D7907">
        <f t="shared" si="376"/>
        <v>-2.2595458012768333E-4</v>
      </c>
      <c r="E7907" s="2">
        <f t="shared" si="377"/>
        <v>1.0268568609039892E-3</v>
      </c>
      <c r="K7907">
        <v>7902</v>
      </c>
      <c r="L7907" s="14">
        <v>7.9955270768706198E-4</v>
      </c>
      <c r="M7907" s="14">
        <v>-0.13419886511759599</v>
      </c>
    </row>
    <row r="7908" spans="1:13" x14ac:dyDescent="0.55000000000000004">
      <c r="A7908">
        <v>7903</v>
      </c>
      <c r="C7908">
        <f t="shared" si="375"/>
        <v>-0.1872295844715943</v>
      </c>
      <c r="D7908">
        <f t="shared" si="376"/>
        <v>1.8149499493074858E-4</v>
      </c>
      <c r="E7908" s="2">
        <f t="shared" si="377"/>
        <v>2.4988598317307945E-2</v>
      </c>
      <c r="K7908">
        <v>7903</v>
      </c>
      <c r="L7908" s="14">
        <v>6.2640242204766599E-4</v>
      </c>
      <c r="M7908" s="14">
        <v>-2.91517608614878E-2</v>
      </c>
    </row>
    <row r="7909" spans="1:13" x14ac:dyDescent="0.55000000000000004">
      <c r="A7909">
        <v>7904</v>
      </c>
      <c r="C7909">
        <f t="shared" si="375"/>
        <v>-0.22531423197047146</v>
      </c>
      <c r="D7909">
        <f t="shared" si="376"/>
        <v>5.4339315187251498E-4</v>
      </c>
      <c r="E7909" s="2">
        <f t="shared" si="377"/>
        <v>9.5178922797499343E-2</v>
      </c>
      <c r="K7909">
        <v>7904</v>
      </c>
      <c r="L7909" s="14">
        <v>2.9636576388792398E-4</v>
      </c>
      <c r="M7909" s="14">
        <v>8.3196582746775299E-2</v>
      </c>
    </row>
    <row r="7910" spans="1:13" x14ac:dyDescent="0.55000000000000004">
      <c r="A7910">
        <v>7905</v>
      </c>
      <c r="C7910">
        <f t="shared" si="375"/>
        <v>-0.20684975649194409</v>
      </c>
      <c r="D7910">
        <f t="shared" si="376"/>
        <v>7.6891108151312529E-4</v>
      </c>
      <c r="E7910" s="2">
        <f t="shared" si="377"/>
        <v>0.14558618882728727</v>
      </c>
      <c r="K7910">
        <v>7905</v>
      </c>
      <c r="L7910" s="14">
        <v>-1.0789753835727099E-4</v>
      </c>
      <c r="M7910" s="14">
        <v>0.17470782609197899</v>
      </c>
    </row>
    <row r="7911" spans="1:13" x14ac:dyDescent="0.55000000000000004">
      <c r="A7911">
        <v>7906</v>
      </c>
      <c r="C7911">
        <f t="shared" si="375"/>
        <v>-0.13647035218086032</v>
      </c>
      <c r="D7911">
        <f t="shared" si="376"/>
        <v>8.0144853705357627E-4</v>
      </c>
      <c r="E7911" s="2">
        <f t="shared" si="377"/>
        <v>0.12883272818585612</v>
      </c>
      <c r="K7911">
        <v>7906</v>
      </c>
      <c r="L7911" s="14">
        <v>-4.8513723277315499E-4</v>
      </c>
      <c r="M7911" s="14">
        <v>0.222462410583778</v>
      </c>
    </row>
    <row r="7912" spans="1:13" x14ac:dyDescent="0.55000000000000004">
      <c r="A7912">
        <v>7907</v>
      </c>
      <c r="C7912">
        <f t="shared" si="375"/>
        <v>-3.1839766039165149E-2</v>
      </c>
      <c r="D7912">
        <f t="shared" si="376"/>
        <v>6.3283930298836048E-4</v>
      </c>
      <c r="E7912" s="2">
        <f t="shared" si="377"/>
        <v>6.0683233177027465E-2</v>
      </c>
      <c r="K7912">
        <v>7907</v>
      </c>
      <c r="L7912" s="14">
        <v>-7.4087129766810505E-4</v>
      </c>
      <c r="M7912" s="14">
        <v>0.21449990428826601</v>
      </c>
    </row>
    <row r="7913" spans="1:13" x14ac:dyDescent="0.55000000000000004">
      <c r="A7913">
        <v>7908</v>
      </c>
      <c r="C7913">
        <f t="shared" si="375"/>
        <v>8.07819302462678E-2</v>
      </c>
      <c r="D7913">
        <f t="shared" si="376"/>
        <v>3.0540074307815711E-4</v>
      </c>
      <c r="E7913" s="2">
        <f t="shared" si="377"/>
        <v>5.1887006572754416E-3</v>
      </c>
      <c r="K7913">
        <v>7908</v>
      </c>
      <c r="L7913" s="14">
        <v>-8.11049550030217E-4</v>
      </c>
      <c r="M7913" s="14">
        <v>0.15281456630295701</v>
      </c>
    </row>
    <row r="7914" spans="1:13" x14ac:dyDescent="0.55000000000000004">
      <c r="A7914">
        <v>7909</v>
      </c>
      <c r="C7914">
        <f t="shared" si="375"/>
        <v>0.17312906479113277</v>
      </c>
      <c r="D7914">
        <f t="shared" si="376"/>
        <v>-9.8686966015207778E-5</v>
      </c>
      <c r="E7914" s="2">
        <f t="shared" si="377"/>
        <v>1.4465640857428021E-2</v>
      </c>
      <c r="K7914">
        <v>7909</v>
      </c>
      <c r="L7914" s="14">
        <v>-6.7809541120113204E-4</v>
      </c>
      <c r="M7914" s="14">
        <v>5.2855872194328302E-2</v>
      </c>
    </row>
    <row r="7915" spans="1:13" x14ac:dyDescent="0.55000000000000004">
      <c r="A7915">
        <v>7910</v>
      </c>
      <c r="C7915">
        <f t="shared" si="375"/>
        <v>0.22202445334456006</v>
      </c>
      <c r="D7915">
        <f t="shared" si="376"/>
        <v>-4.7800632679495042E-4</v>
      </c>
      <c r="E7915" s="2">
        <f t="shared" si="377"/>
        <v>7.9730194463249623E-2</v>
      </c>
      <c r="K7915">
        <v>7910</v>
      </c>
      <c r="L7915" s="14">
        <v>-3.7530807003818899E-4</v>
      </c>
      <c r="M7915" s="14">
        <v>-6.0340902999396602E-2</v>
      </c>
    </row>
    <row r="7916" spans="1:13" x14ac:dyDescent="0.55000000000000004">
      <c r="A7916">
        <v>7911</v>
      </c>
      <c r="C7916">
        <f t="shared" si="375"/>
        <v>0.21519638401265509</v>
      </c>
      <c r="D7916">
        <f t="shared" si="376"/>
        <v>-7.3735617512308898E-4</v>
      </c>
      <c r="E7916" s="2">
        <f t="shared" si="377"/>
        <v>0.13959288233098394</v>
      </c>
      <c r="K7916">
        <v>7911</v>
      </c>
      <c r="L7916" s="14">
        <v>2.1477505508053299E-5</v>
      </c>
      <c r="M7916" s="14">
        <v>-0.15842492470913599</v>
      </c>
    </row>
    <row r="7917" spans="1:13" x14ac:dyDescent="0.55000000000000004">
      <c r="A7917">
        <v>7912</v>
      </c>
      <c r="C7917">
        <f t="shared" si="375"/>
        <v>0.15435855827344411</v>
      </c>
      <c r="D7917">
        <f t="shared" si="376"/>
        <v>-8.1164516573031462E-4</v>
      </c>
      <c r="E7917" s="2">
        <f t="shared" si="377"/>
        <v>0.13778127335132181</v>
      </c>
      <c r="K7917">
        <v>7912</v>
      </c>
      <c r="L7917" s="14">
        <v>4.1288390656303299E-4</v>
      </c>
      <c r="M7917" s="14">
        <v>-0.21683044122859099</v>
      </c>
    </row>
    <row r="7918" spans="1:13" x14ac:dyDescent="0.55000000000000004">
      <c r="A7918">
        <v>7913</v>
      </c>
      <c r="C7918">
        <f t="shared" si="375"/>
        <v>5.4779988027850536E-2</v>
      </c>
      <c r="D7918">
        <f t="shared" si="376"/>
        <v>-6.8222832786189139E-4</v>
      </c>
      <c r="E7918" s="2">
        <f t="shared" si="377"/>
        <v>7.6015682430472298E-2</v>
      </c>
      <c r="K7918">
        <v>7913</v>
      </c>
      <c r="L7918" s="14">
        <v>7.0088097187349799E-4</v>
      </c>
      <c r="M7918" s="14">
        <v>-0.22092942862394299</v>
      </c>
    </row>
    <row r="7919" spans="1:13" x14ac:dyDescent="0.55000000000000004">
      <c r="A7919">
        <v>7914</v>
      </c>
      <c r="C7919">
        <f t="shared" si="375"/>
        <v>-5.8547204539022742E-2</v>
      </c>
      <c r="D7919">
        <f t="shared" si="376"/>
        <v>-3.8158655994275086E-4</v>
      </c>
      <c r="E7919" s="2">
        <f t="shared" si="377"/>
        <v>1.235389247211314E-2</v>
      </c>
      <c r="K7919">
        <v>7914</v>
      </c>
      <c r="L7919" s="14">
        <v>8.1333804982835697E-4</v>
      </c>
      <c r="M7919" s="14">
        <v>-0.16969527007375501</v>
      </c>
    </row>
    <row r="7920" spans="1:13" x14ac:dyDescent="0.55000000000000004">
      <c r="A7920">
        <v>7915</v>
      </c>
      <c r="C7920">
        <f t="shared" si="375"/>
        <v>-0.15718028284694982</v>
      </c>
      <c r="D7920">
        <f t="shared" si="376"/>
        <v>1.4825391321971478E-5</v>
      </c>
      <c r="E7920" s="2">
        <f t="shared" si="377"/>
        <v>6.5967540951853317E-3</v>
      </c>
      <c r="K7920">
        <v>7915</v>
      </c>
      <c r="L7920" s="14">
        <v>7.2208956762074997E-4</v>
      </c>
      <c r="M7920" s="14">
        <v>-7.5959878420566104E-2</v>
      </c>
    </row>
    <row r="7921" spans="1:13" x14ac:dyDescent="0.55000000000000004">
      <c r="A7921">
        <v>7916</v>
      </c>
      <c r="C7921">
        <f t="shared" si="375"/>
        <v>-0.21636442325777924</v>
      </c>
      <c r="D7921">
        <f t="shared" si="376"/>
        <v>4.0751648185933332E-4</v>
      </c>
      <c r="E7921" s="2">
        <f t="shared" si="377"/>
        <v>6.4092294066174893E-2</v>
      </c>
      <c r="K7921">
        <v>7916</v>
      </c>
      <c r="L7921" s="14">
        <v>4.4998927368406199E-4</v>
      </c>
      <c r="M7921" s="14">
        <v>3.6800136003928799E-2</v>
      </c>
    </row>
    <row r="7922" spans="1:13" x14ac:dyDescent="0.55000000000000004">
      <c r="A7922">
        <v>7917</v>
      </c>
      <c r="C7922">
        <f t="shared" si="375"/>
        <v>-0.22124565403109028</v>
      </c>
      <c r="D7922">
        <f t="shared" si="376"/>
        <v>6.9792952521589044E-4</v>
      </c>
      <c r="E7922" s="2">
        <f t="shared" si="377"/>
        <v>0.13074659198035218</v>
      </c>
      <c r="K7922">
        <v>7917</v>
      </c>
      <c r="L7922" s="14">
        <v>6.5186374622411606E-5</v>
      </c>
      <c r="M7922" s="14">
        <v>0.14034332807477001</v>
      </c>
    </row>
    <row r="7923" spans="1:13" x14ac:dyDescent="0.55000000000000004">
      <c r="A7923">
        <v>7918</v>
      </c>
      <c r="C7923">
        <f t="shared" si="375"/>
        <v>-0.17059888913096297</v>
      </c>
      <c r="D7923">
        <f t="shared" si="376"/>
        <v>8.131769689304002E-4</v>
      </c>
      <c r="E7923" s="2">
        <f t="shared" si="377"/>
        <v>0.1438954611123878</v>
      </c>
      <c r="K7923">
        <v>7918</v>
      </c>
      <c r="L7923" s="14">
        <v>-3.35942856350332E-4</v>
      </c>
      <c r="M7923" s="14">
        <v>0.208736663002485</v>
      </c>
    </row>
    <row r="7924" spans="1:13" x14ac:dyDescent="0.55000000000000004">
      <c r="A7924">
        <v>7919</v>
      </c>
      <c r="C7924">
        <f t="shared" si="375"/>
        <v>-7.7135398998229215E-2</v>
      </c>
      <c r="D7924">
        <f t="shared" si="376"/>
        <v>7.2433413385388932E-4</v>
      </c>
      <c r="E7924" s="2">
        <f t="shared" si="377"/>
        <v>9.119554707767677E-2</v>
      </c>
      <c r="K7924">
        <v>7919</v>
      </c>
      <c r="L7924" s="14">
        <v>-6.5293311491195502E-4</v>
      </c>
      <c r="M7924" s="14">
        <v>0.22485060577297999</v>
      </c>
    </row>
    <row r="7925" spans="1:13" x14ac:dyDescent="0.55000000000000004">
      <c r="A7925">
        <v>7920</v>
      </c>
      <c r="C7925">
        <f t="shared" si="375"/>
        <v>3.5687450397854058E-2</v>
      </c>
      <c r="D7925">
        <f t="shared" si="376"/>
        <v>4.5369869893218317E-4</v>
      </c>
      <c r="E7925" s="2">
        <f t="shared" si="377"/>
        <v>2.2189638433219354E-2</v>
      </c>
      <c r="K7925">
        <v>7920</v>
      </c>
      <c r="L7925" s="14">
        <v>-8.0639222434089998E-4</v>
      </c>
      <c r="M7925" s="14">
        <v>0.18464931945574201</v>
      </c>
    </row>
    <row r="7926" spans="1:13" x14ac:dyDescent="0.55000000000000004">
      <c r="A7926">
        <v>7921</v>
      </c>
      <c r="C7926">
        <f t="shared" si="375"/>
        <v>0.13955350197325406</v>
      </c>
      <c r="D7926">
        <f t="shared" si="376"/>
        <v>6.9194453800082542E-5</v>
      </c>
      <c r="E7926" s="2">
        <f t="shared" si="377"/>
        <v>1.7099909122482231E-3</v>
      </c>
      <c r="K7926">
        <v>7921</v>
      </c>
      <c r="L7926" s="14">
        <v>-7.5788539868948705E-4</v>
      </c>
      <c r="M7926" s="14">
        <v>9.8201465599597401E-2</v>
      </c>
    </row>
    <row r="7927" spans="1:13" x14ac:dyDescent="0.55000000000000004">
      <c r="A7927">
        <v>7922</v>
      </c>
      <c r="C7927">
        <f t="shared" si="375"/>
        <v>0.20839456611104379</v>
      </c>
      <c r="D7927">
        <f t="shared" si="376"/>
        <v>-3.3267614074230503E-4</v>
      </c>
      <c r="E7927" s="2">
        <f t="shared" si="377"/>
        <v>4.8945421069056014E-2</v>
      </c>
      <c r="K7927">
        <v>7922</v>
      </c>
      <c r="L7927" s="14">
        <v>-5.1956147335661203E-4</v>
      </c>
      <c r="M7927" s="14">
        <v>-1.28415545136318E-2</v>
      </c>
    </row>
    <row r="7928" spans="1:13" x14ac:dyDescent="0.55000000000000004">
      <c r="A7928">
        <v>7923</v>
      </c>
      <c r="C7928">
        <f t="shared" si="375"/>
        <v>0.22493298676388621</v>
      </c>
      <c r="D7928">
        <f t="shared" si="376"/>
        <v>-6.5105203621503764E-4</v>
      </c>
      <c r="E7928" s="2">
        <f t="shared" si="377"/>
        <v>0.11944026851472231</v>
      </c>
      <c r="K7928">
        <v>7923</v>
      </c>
      <c r="L7928" s="14">
        <v>-1.5111015389619099E-4</v>
      </c>
      <c r="M7928" s="14">
        <v>-0.120668327635701</v>
      </c>
    </row>
    <row r="7929" spans="1:13" x14ac:dyDescent="0.55000000000000004">
      <c r="A7929">
        <v>7924</v>
      </c>
      <c r="C7929">
        <f t="shared" si="375"/>
        <v>0.1850179689501657</v>
      </c>
      <c r="D7929">
        <f t="shared" si="376"/>
        <v>-8.0602759368586909E-4</v>
      </c>
      <c r="E7929" s="2">
        <f t="shared" si="377"/>
        <v>0.14691194352058456</v>
      </c>
      <c r="K7929">
        <v>7924</v>
      </c>
      <c r="L7929" s="14">
        <v>2.5518764102686802E-4</v>
      </c>
      <c r="M7929" s="14">
        <v>-0.19827296952945</v>
      </c>
    </row>
    <row r="7930" spans="1:13" x14ac:dyDescent="0.55000000000000004">
      <c r="A7930">
        <v>7925</v>
      </c>
      <c r="C7930">
        <f t="shared" si="375"/>
        <v>9.866734079930628E-2</v>
      </c>
      <c r="D7930">
        <f t="shared" si="376"/>
        <v>-7.5870721485518384E-4</v>
      </c>
      <c r="E7930" s="2">
        <f t="shared" si="377"/>
        <v>0.10555107999244034</v>
      </c>
      <c r="K7930">
        <v>7925</v>
      </c>
      <c r="L7930" s="14">
        <v>5.9757210818555404E-4</v>
      </c>
      <c r="M7930" s="14">
        <v>-0.226218916208343</v>
      </c>
    </row>
    <row r="7931" spans="1:13" x14ac:dyDescent="0.55000000000000004">
      <c r="A7931">
        <v>7926</v>
      </c>
      <c r="C7931">
        <f t="shared" si="375"/>
        <v>-1.2446710149650876E-2</v>
      </c>
      <c r="D7931">
        <f t="shared" si="376"/>
        <v>-5.2096731737503879E-4</v>
      </c>
      <c r="E7931" s="2">
        <f t="shared" si="377"/>
        <v>3.4247285697452015E-2</v>
      </c>
      <c r="K7931">
        <v>7926</v>
      </c>
      <c r="L7931" s="14">
        <v>7.9029093378094203E-4</v>
      </c>
      <c r="M7931" s="14">
        <v>-0.19750693196258401</v>
      </c>
    </row>
    <row r="7932" spans="1:13" x14ac:dyDescent="0.55000000000000004">
      <c r="A7932">
        <v>7927</v>
      </c>
      <c r="C7932">
        <f t="shared" si="375"/>
        <v>-0.12043689920409253</v>
      </c>
      <c r="D7932">
        <f t="shared" si="376"/>
        <v>-1.524756043651493E-4</v>
      </c>
      <c r="E7932" s="2">
        <f t="shared" si="377"/>
        <v>1.2294104771245543E-6</v>
      </c>
      <c r="K7932">
        <v>7927</v>
      </c>
      <c r="L7932" s="14">
        <v>7.8507649240186798E-4</v>
      </c>
      <c r="M7932" s="14">
        <v>-0.119328111362743</v>
      </c>
    </row>
    <row r="7933" spans="1:13" x14ac:dyDescent="0.55000000000000004">
      <c r="A7933">
        <v>7928</v>
      </c>
      <c r="C7933">
        <f t="shared" si="375"/>
        <v>-0.19819996517000477</v>
      </c>
      <c r="D7933">
        <f t="shared" si="376"/>
        <v>2.5428427141875468E-4</v>
      </c>
      <c r="E7933" s="2">
        <f t="shared" si="377"/>
        <v>3.4945494369615249E-2</v>
      </c>
      <c r="K7933">
        <v>7928</v>
      </c>
      <c r="L7933" s="14">
        <v>5.8323477323976797E-4</v>
      </c>
      <c r="M7933" s="14">
        <v>-1.1262825014242099E-2</v>
      </c>
    </row>
    <row r="7934" spans="1:13" x14ac:dyDescent="0.55000000000000004">
      <c r="A7934">
        <v>7929</v>
      </c>
      <c r="C7934">
        <f t="shared" si="375"/>
        <v>-0.22621901760203267</v>
      </c>
      <c r="D7934">
        <f t="shared" si="376"/>
        <v>5.9722415496371573E-4</v>
      </c>
      <c r="E7934" s="2">
        <f t="shared" si="377"/>
        <v>0.10617321967348482</v>
      </c>
      <c r="K7934">
        <v>7929</v>
      </c>
      <c r="L7934" s="14">
        <v>2.3531828699390901E-4</v>
      </c>
      <c r="M7934" s="14">
        <v>9.96233057285697E-2</v>
      </c>
    </row>
    <row r="7935" spans="1:13" x14ac:dyDescent="0.55000000000000004">
      <c r="A7935">
        <v>7930</v>
      </c>
      <c r="C7935">
        <f t="shared" si="375"/>
        <v>-0.19746186493450205</v>
      </c>
      <c r="D7935">
        <f t="shared" si="376"/>
        <v>7.9027336409914501E-4</v>
      </c>
      <c r="E7935" s="2">
        <f t="shared" si="377"/>
        <v>0.14670434067557961</v>
      </c>
      <c r="K7935">
        <v>7930</v>
      </c>
      <c r="L7935" s="14">
        <v>-1.7153512403824401E-4</v>
      </c>
      <c r="M7935" s="14">
        <v>0.18555816153353999</v>
      </c>
    </row>
    <row r="7936" spans="1:13" x14ac:dyDescent="0.55000000000000004">
      <c r="A7936">
        <v>7931</v>
      </c>
      <c r="C7936">
        <f t="shared" si="375"/>
        <v>-0.11914594633427973</v>
      </c>
      <c r="D7936">
        <f t="shared" si="376"/>
        <v>7.8498061648651365E-4</v>
      </c>
      <c r="E7936" s="2">
        <f t="shared" si="377"/>
        <v>0.11844938959572909</v>
      </c>
      <c r="K7936">
        <v>7931</v>
      </c>
      <c r="L7936" s="14">
        <v>-5.3542649912836503E-4</v>
      </c>
      <c r="M7936" s="14">
        <v>0.22501882466317299</v>
      </c>
    </row>
    <row r="7937" spans="1:13" x14ac:dyDescent="0.55000000000000004">
      <c r="A7937">
        <v>7932</v>
      </c>
      <c r="C7937">
        <f t="shared" si="375"/>
        <v>-1.0926906601436619E-2</v>
      </c>
      <c r="D7937">
        <f t="shared" si="376"/>
        <v>5.8267428021432433E-4</v>
      </c>
      <c r="E7937" s="2">
        <f t="shared" si="377"/>
        <v>4.7982479227072307E-2</v>
      </c>
      <c r="K7937">
        <v>7932</v>
      </c>
      <c r="L7937" s="14">
        <v>-7.6521698596693102E-4</v>
      </c>
      <c r="M7937" s="14">
        <v>0.208122127240469</v>
      </c>
    </row>
    <row r="7938" spans="1:13" x14ac:dyDescent="0.55000000000000004">
      <c r="A7938">
        <v>7933</v>
      </c>
      <c r="C7938">
        <f t="shared" si="375"/>
        <v>0.10003455636449798</v>
      </c>
      <c r="D7938">
        <f t="shared" si="376"/>
        <v>2.3412898141901377E-4</v>
      </c>
      <c r="E7938" s="2">
        <f t="shared" si="377"/>
        <v>1.5261051325990514E-3</v>
      </c>
      <c r="K7938">
        <v>7933</v>
      </c>
      <c r="L7938" s="14">
        <v>-8.0335413160853304E-4</v>
      </c>
      <c r="M7938" s="14">
        <v>0.13909995195444499</v>
      </c>
    </row>
    <row r="7939" spans="1:13" x14ac:dyDescent="0.55000000000000004">
      <c r="A7939">
        <v>7934</v>
      </c>
      <c r="C7939">
        <f t="shared" si="375"/>
        <v>0.18588945424737738</v>
      </c>
      <c r="D7939">
        <f t="shared" si="376"/>
        <v>-1.7317775667337305E-4</v>
      </c>
      <c r="E7939" s="2">
        <f t="shared" si="377"/>
        <v>2.2695459698332785E-2</v>
      </c>
      <c r="K7939">
        <v>7934</v>
      </c>
      <c r="L7939" s="14">
        <v>-6.4028625134155803E-4</v>
      </c>
      <c r="M7939" s="14">
        <v>3.5239330787976302E-2</v>
      </c>
    </row>
    <row r="7940" spans="1:13" x14ac:dyDescent="0.55000000000000004">
      <c r="A7940">
        <v>7935</v>
      </c>
      <c r="C7940">
        <f t="shared" si="375"/>
        <v>0.22509001735297027</v>
      </c>
      <c r="D7940">
        <f t="shared" si="376"/>
        <v>-5.3702052813822329E-4</v>
      </c>
      <c r="E7940" s="2">
        <f t="shared" si="377"/>
        <v>9.1528767510516043E-2</v>
      </c>
      <c r="K7940">
        <v>7935</v>
      </c>
      <c r="L7940" s="14">
        <v>-3.16854707378556E-4</v>
      </c>
      <c r="M7940" s="14">
        <v>-7.7447199383278598E-2</v>
      </c>
    </row>
    <row r="7941" spans="1:13" x14ac:dyDescent="0.55000000000000004">
      <c r="A7941">
        <v>7936</v>
      </c>
      <c r="C7941">
        <f t="shared" si="375"/>
        <v>0.2077977306240823</v>
      </c>
      <c r="D7941">
        <f t="shared" si="376"/>
        <v>-7.6608246653497413E-4</v>
      </c>
      <c r="E7941" s="2">
        <f t="shared" si="377"/>
        <v>0.14328823796312082</v>
      </c>
      <c r="K7941">
        <v>7936</v>
      </c>
      <c r="L7941" s="14">
        <v>8.5935063671305204E-5</v>
      </c>
      <c r="M7941" s="14">
        <v>-0.170736598021446</v>
      </c>
    </row>
    <row r="7942" spans="1:13" x14ac:dyDescent="0.55000000000000004">
      <c r="A7942">
        <v>7937</v>
      </c>
      <c r="C7942">
        <f t="shared" ref="C7942:C8005" si="378">$D$1*COS($B$2*(A7942-$L$2)+$B$1)</f>
        <v>0.13835259353718052</v>
      </c>
      <c r="D7942">
        <f t="shared" ref="D7942:D8005" si="379">$D$2*COS($B$2*(A7942-$L$3)+$B$3)</f>
        <v>-8.0287385356860865E-4</v>
      </c>
      <c r="E7942" s="2">
        <f t="shared" ref="E7942:E8005" si="380">(M7942-C7942)^2</f>
        <v>0.12932406306940783</v>
      </c>
      <c r="K7942">
        <v>7937</v>
      </c>
      <c r="L7942" s="14">
        <v>4.6720186492225598E-4</v>
      </c>
      <c r="M7942" s="14">
        <v>-0.221263956512185</v>
      </c>
    </row>
    <row r="7943" spans="1:13" x14ac:dyDescent="0.55000000000000004">
      <c r="A7943">
        <v>7938</v>
      </c>
      <c r="C7943">
        <f t="shared" si="378"/>
        <v>3.4183871713730773E-2</v>
      </c>
      <c r="D7943">
        <f t="shared" si="379"/>
        <v>-6.3816082659459163E-4</v>
      </c>
      <c r="E7943" s="2">
        <f t="shared" si="380"/>
        <v>6.2779439743091373E-2</v>
      </c>
      <c r="K7943">
        <v>7938</v>
      </c>
      <c r="L7943" s="14">
        <v>7.3145506079347496E-4</v>
      </c>
      <c r="M7943" s="14">
        <v>-0.216374384472513</v>
      </c>
    </row>
    <row r="7944" spans="1:13" x14ac:dyDescent="0.55000000000000004">
      <c r="A7944">
        <v>7939</v>
      </c>
      <c r="C7944">
        <f t="shared" si="378"/>
        <v>-7.8564281367933336E-2</v>
      </c>
      <c r="D7944">
        <f t="shared" si="379"/>
        <v>-3.1328288351919353E-4</v>
      </c>
      <c r="E7944" s="2">
        <f t="shared" si="380"/>
        <v>6.1981332832503466E-3</v>
      </c>
      <c r="K7944">
        <v>7939</v>
      </c>
      <c r="L7944" s="14">
        <v>8.1251079907120201E-4</v>
      </c>
      <c r="M7944" s="14">
        <v>-0.15729250555246799</v>
      </c>
    </row>
    <row r="7945" spans="1:13" x14ac:dyDescent="0.55000000000000004">
      <c r="A7945">
        <v>7940</v>
      </c>
      <c r="C7945">
        <f t="shared" si="378"/>
        <v>-0.17159445583315694</v>
      </c>
      <c r="D7945">
        <f t="shared" si="379"/>
        <v>9.0222459847631413E-5</v>
      </c>
      <c r="E7945" s="2">
        <f t="shared" si="380"/>
        <v>1.2719038103277576E-2</v>
      </c>
      <c r="K7945">
        <v>7940</v>
      </c>
      <c r="L7945" s="14">
        <v>6.9006816727048398E-4</v>
      </c>
      <c r="M7945" s="14">
        <v>-5.8815742844944598E-2</v>
      </c>
    </row>
    <row r="7946" spans="1:13" x14ac:dyDescent="0.55000000000000004">
      <c r="A7946">
        <v>7941</v>
      </c>
      <c r="C7946">
        <f t="shared" si="378"/>
        <v>-0.22155803880840447</v>
      </c>
      <c r="D7946">
        <f t="shared" si="379"/>
        <v>4.7108386753126212E-4</v>
      </c>
      <c r="E7946" s="2">
        <f t="shared" si="380"/>
        <v>7.6148306653146328E-2</v>
      </c>
      <c r="K7946">
        <v>7941</v>
      </c>
      <c r="L7946" s="14">
        <v>3.9479368210475403E-4</v>
      </c>
      <c r="M7946" s="14">
        <v>5.4391787524475002E-2</v>
      </c>
    </row>
    <row r="7947" spans="1:13" x14ac:dyDescent="0.55000000000000004">
      <c r="A7947">
        <v>7942</v>
      </c>
      <c r="C7947">
        <f t="shared" si="378"/>
        <v>-0.21591522411565645</v>
      </c>
      <c r="D7947">
        <f t="shared" si="379"/>
        <v>7.3371315412461074E-4</v>
      </c>
      <c r="E7947" s="2">
        <f t="shared" si="380"/>
        <v>0.13681992994866538</v>
      </c>
      <c r="K7947">
        <v>7942</v>
      </c>
      <c r="L7947" s="14">
        <v>6.4067013369121598E-7</v>
      </c>
      <c r="M7947" s="14">
        <v>0.15397655728623599</v>
      </c>
    </row>
    <row r="7948" spans="1:13" x14ac:dyDescent="0.55000000000000004">
      <c r="A7948">
        <v>7943</v>
      </c>
      <c r="C7948">
        <f t="shared" si="378"/>
        <v>-0.15608223930169624</v>
      </c>
      <c r="D7948">
        <f t="shared" si="379"/>
        <v>8.1219590447887465E-4</v>
      </c>
      <c r="E7948" s="2">
        <f t="shared" si="380"/>
        <v>0.13769975959294622</v>
      </c>
      <c r="K7948">
        <v>7943</v>
      </c>
      <c r="L7948" s="14">
        <v>-3.9367280164678402E-4</v>
      </c>
      <c r="M7948" s="14">
        <v>0.214996943074446</v>
      </c>
    </row>
    <row r="7949" spans="1:13" x14ac:dyDescent="0.55000000000000004">
      <c r="A7949">
        <v>7944</v>
      </c>
      <c r="C7949">
        <f t="shared" si="378"/>
        <v>-5.7075902375575457E-2</v>
      </c>
      <c r="D7949">
        <f t="shared" si="379"/>
        <v>6.868346025402526E-4</v>
      </c>
      <c r="E7949" s="2">
        <f t="shared" si="380"/>
        <v>7.7978279983628815E-2</v>
      </c>
      <c r="K7949">
        <v>7944</v>
      </c>
      <c r="L7949" s="14">
        <v>-6.8938847808606095E-4</v>
      </c>
      <c r="M7949" s="14">
        <v>0.222170010725456</v>
      </c>
    </row>
    <row r="7950" spans="1:13" x14ac:dyDescent="0.55000000000000004">
      <c r="A7950">
        <v>7945</v>
      </c>
      <c r="C7950">
        <f t="shared" si="378"/>
        <v>5.6255282982249112E-2</v>
      </c>
      <c r="D7950">
        <f t="shared" si="379"/>
        <v>3.8909229268875426E-4</v>
      </c>
      <c r="E7950" s="2">
        <f t="shared" si="380"/>
        <v>1.379307856480637E-2</v>
      </c>
      <c r="K7950">
        <v>7945</v>
      </c>
      <c r="L7950" s="14">
        <v>-8.1244253353305197E-4</v>
      </c>
      <c r="M7950" s="14">
        <v>0.173699220947588</v>
      </c>
    </row>
    <row r="7951" spans="1:13" x14ac:dyDescent="0.55000000000000004">
      <c r="A7951">
        <v>7946</v>
      </c>
      <c r="C7951">
        <f t="shared" si="378"/>
        <v>0.15546757807641906</v>
      </c>
      <c r="D7951">
        <f t="shared" si="379"/>
        <v>-6.303981200988272E-6</v>
      </c>
      <c r="E7951" s="2">
        <f t="shared" si="380"/>
        <v>5.4380587121687276E-3</v>
      </c>
      <c r="K7951">
        <v>7946</v>
      </c>
      <c r="L7951" s="14">
        <v>-7.3201531642911699E-4</v>
      </c>
      <c r="M7951" s="14">
        <v>8.1724383731661202E-2</v>
      </c>
    </row>
    <row r="7952" spans="1:13" x14ac:dyDescent="0.55000000000000004">
      <c r="A7952">
        <v>7947</v>
      </c>
      <c r="C7952">
        <f t="shared" si="378"/>
        <v>0.21566078807313091</v>
      </c>
      <c r="D7952">
        <f t="shared" si="379"/>
        <v>-4.0011808869706172E-4</v>
      </c>
      <c r="E7952" s="2">
        <f t="shared" si="380"/>
        <v>6.0702917370258458E-2</v>
      </c>
      <c r="K7952">
        <v>7947</v>
      </c>
      <c r="L7952" s="14">
        <v>-4.68250322232168E-4</v>
      </c>
      <c r="M7952" s="14">
        <v>-3.0718832371130801E-2</v>
      </c>
    </row>
    <row r="7953" spans="1:13" x14ac:dyDescent="0.55000000000000004">
      <c r="A7953">
        <v>7948</v>
      </c>
      <c r="C7953">
        <f t="shared" si="378"/>
        <v>0.22172768603221824</v>
      </c>
      <c r="D7953">
        <f t="shared" si="379"/>
        <v>-6.9351098975030607E-4</v>
      </c>
      <c r="E7953" s="2">
        <f t="shared" si="380"/>
        <v>0.1275889912551654</v>
      </c>
      <c r="K7953">
        <v>7948</v>
      </c>
      <c r="L7953" s="14">
        <v>-8.7209130018063195E-5</v>
      </c>
      <c r="M7953" s="14">
        <v>-0.13546832634077199</v>
      </c>
    </row>
    <row r="7954" spans="1:13" x14ac:dyDescent="0.55000000000000004">
      <c r="A7954">
        <v>7949</v>
      </c>
      <c r="C7954">
        <f t="shared" si="378"/>
        <v>0.17214560844601248</v>
      </c>
      <c r="D7954">
        <f t="shared" si="379"/>
        <v>-8.1284725042802706E-4</v>
      </c>
      <c r="E7954" s="2">
        <f t="shared" si="380"/>
        <v>0.14321270563642099</v>
      </c>
      <c r="K7954">
        <v>7949</v>
      </c>
      <c r="L7954" s="14">
        <v>3.1567412981523099E-4</v>
      </c>
      <c r="M7954" s="14">
        <v>-0.206288937593882</v>
      </c>
    </row>
    <row r="7955" spans="1:13" x14ac:dyDescent="0.55000000000000004">
      <c r="A7955">
        <v>7950</v>
      </c>
      <c r="C7955">
        <f t="shared" si="378"/>
        <v>7.935861168137924E-2</v>
      </c>
      <c r="D7955">
        <f t="shared" si="379"/>
        <v>-7.2817598470890823E-4</v>
      </c>
      <c r="E7955" s="2">
        <f t="shared" si="380"/>
        <v>9.2904147271182097E-2</v>
      </c>
      <c r="K7955">
        <v>7950</v>
      </c>
      <c r="L7955" s="14">
        <v>6.39494845536172E-4</v>
      </c>
      <c r="M7955" s="14">
        <v>-0.22544320470294299</v>
      </c>
    </row>
    <row r="7956" spans="1:13" x14ac:dyDescent="0.55000000000000004">
      <c r="A7956">
        <v>7951</v>
      </c>
      <c r="C7956">
        <f t="shared" si="378"/>
        <v>-3.334572386846904E-2</v>
      </c>
      <c r="D7956">
        <f t="shared" si="379"/>
        <v>-4.6074789555977538E-4</v>
      </c>
      <c r="E7956" s="2">
        <f t="shared" si="380"/>
        <v>2.3959355523176611E-2</v>
      </c>
      <c r="K7956">
        <v>7951</v>
      </c>
      <c r="L7956" s="14">
        <v>8.0315011005457004E-4</v>
      </c>
      <c r="M7956" s="14">
        <v>-0.188133822646045</v>
      </c>
    </row>
    <row r="7957" spans="1:13" x14ac:dyDescent="0.55000000000000004">
      <c r="A7957">
        <v>7952</v>
      </c>
      <c r="C7957">
        <f t="shared" si="378"/>
        <v>-0.13768098559680972</v>
      </c>
      <c r="D7957">
        <f t="shared" si="379"/>
        <v>-7.7681796431986554E-5</v>
      </c>
      <c r="E7957" s="2">
        <f t="shared" si="380"/>
        <v>1.1543568873934279E-3</v>
      </c>
      <c r="K7957">
        <v>7952</v>
      </c>
      <c r="L7957" s="14">
        <v>7.6565144712823798E-4</v>
      </c>
      <c r="M7957" s="14">
        <v>-0.10370515760993899</v>
      </c>
    </row>
    <row r="7958" spans="1:13" x14ac:dyDescent="0.55000000000000004">
      <c r="A7958">
        <v>7953</v>
      </c>
      <c r="C7958">
        <f t="shared" si="378"/>
        <v>-0.20746122202851938</v>
      </c>
      <c r="D7958">
        <f t="shared" si="379"/>
        <v>3.2488079620763931E-4</v>
      </c>
      <c r="E7958" s="2">
        <f t="shared" si="380"/>
        <v>4.5863790102019818E-2</v>
      </c>
      <c r="K7958">
        <v>7953</v>
      </c>
      <c r="L7958" s="14">
        <v>5.36390629511893E-4</v>
      </c>
      <c r="M7958" s="14">
        <v>6.6971074896663403E-3</v>
      </c>
    </row>
    <row r="7959" spans="1:13" x14ac:dyDescent="0.55000000000000004">
      <c r="A7959">
        <v>7954</v>
      </c>
      <c r="C7959">
        <f t="shared" si="378"/>
        <v>-0.22517306466666312</v>
      </c>
      <c r="D7959">
        <f t="shared" si="379"/>
        <v>6.4590515694298585E-4</v>
      </c>
      <c r="E7959" s="2">
        <f t="shared" si="380"/>
        <v>0.11600502564485704</v>
      </c>
      <c r="K7959">
        <v>7954</v>
      </c>
      <c r="L7959" s="14">
        <v>1.7278745120840599E-4</v>
      </c>
      <c r="M7959" s="14">
        <v>0.115422040472646</v>
      </c>
    </row>
    <row r="7960" spans="1:13" x14ac:dyDescent="0.55000000000000004">
      <c r="A7960">
        <v>7955</v>
      </c>
      <c r="C7960">
        <f t="shared" si="378"/>
        <v>-0.18637121434508752</v>
      </c>
      <c r="D7960">
        <f t="shared" si="379"/>
        <v>8.0482093788610909E-4</v>
      </c>
      <c r="E7960" s="2">
        <f t="shared" si="380"/>
        <v>0.14562620869086501</v>
      </c>
      <c r="K7960">
        <v>7955</v>
      </c>
      <c r="L7960" s="14">
        <v>-2.3409141614575199E-4</v>
      </c>
      <c r="M7960" s="14">
        <v>0.19523880739289701</v>
      </c>
    </row>
    <row r="7961" spans="1:13" x14ac:dyDescent="0.55000000000000004">
      <c r="A7961">
        <v>7956</v>
      </c>
      <c r="C7961">
        <f t="shared" si="378"/>
        <v>-0.10079411761639738</v>
      </c>
      <c r="D7961">
        <f t="shared" si="379"/>
        <v>7.6174362769916907E-4</v>
      </c>
      <c r="E7961" s="2">
        <f t="shared" si="380"/>
        <v>0.10689690503331828</v>
      </c>
      <c r="K7961">
        <v>7956</v>
      </c>
      <c r="L7961" s="14">
        <v>-5.8234063612849296E-4</v>
      </c>
      <c r="M7961" s="14">
        <v>0.22615680382796599</v>
      </c>
    </row>
    <row r="7962" spans="1:13" x14ac:dyDescent="0.55000000000000004">
      <c r="A7962">
        <v>7957</v>
      </c>
      <c r="C7962">
        <f t="shared" si="378"/>
        <v>1.0080178062581999E-2</v>
      </c>
      <c r="D7962">
        <f t="shared" si="379"/>
        <v>5.274847232414337E-4</v>
      </c>
      <c r="E7962" s="2">
        <f t="shared" si="380"/>
        <v>3.6233978207024863E-2</v>
      </c>
      <c r="K7962">
        <v>7957</v>
      </c>
      <c r="L7962" s="14">
        <v>-7.8473903121381702E-4</v>
      </c>
      <c r="M7962" s="14">
        <v>0.20043242576936601</v>
      </c>
    </row>
    <row r="7963" spans="1:13" x14ac:dyDescent="0.55000000000000004">
      <c r="A7963">
        <v>7958</v>
      </c>
      <c r="C7963">
        <f t="shared" si="378"/>
        <v>0.11842456151834344</v>
      </c>
      <c r="D7963">
        <f t="shared" si="379"/>
        <v>1.608382717574803E-4</v>
      </c>
      <c r="E7963" s="2">
        <f t="shared" si="380"/>
        <v>3.7014347411903521E-5</v>
      </c>
      <c r="K7963">
        <v>7958</v>
      </c>
      <c r="L7963" s="14">
        <v>-7.9059466776411997E-4</v>
      </c>
      <c r="M7963" s="14">
        <v>0.124508503284329</v>
      </c>
    </row>
    <row r="7964" spans="1:13" x14ac:dyDescent="0.55000000000000004">
      <c r="A7964">
        <v>7959</v>
      </c>
      <c r="C7964">
        <f t="shared" si="378"/>
        <v>0.19704687622798736</v>
      </c>
      <c r="D7964">
        <f t="shared" si="379"/>
        <v>-2.4617519574484016E-4</v>
      </c>
      <c r="E7964" s="2">
        <f t="shared" si="380"/>
        <v>3.2272765248076513E-2</v>
      </c>
      <c r="K7964">
        <v>7959</v>
      </c>
      <c r="L7964" s="14">
        <v>-5.9844096527964495E-4</v>
      </c>
      <c r="M7964" s="14">
        <v>1.7400653757052801E-2</v>
      </c>
    </row>
    <row r="7965" spans="1:13" x14ac:dyDescent="0.55000000000000004">
      <c r="A7965">
        <v>7960</v>
      </c>
      <c r="C7965">
        <f t="shared" si="378"/>
        <v>0.22621457842300685</v>
      </c>
      <c r="D7965">
        <f t="shared" si="379"/>
        <v>-5.9140387807661706E-4</v>
      </c>
      <c r="E7965" s="2">
        <f t="shared" si="380"/>
        <v>0.1025791988889059</v>
      </c>
      <c r="K7965">
        <v>7960</v>
      </c>
      <c r="L7965" s="14">
        <v>-2.56404010582659E-4</v>
      </c>
      <c r="M7965" s="14">
        <v>-9.4065297449496099E-2</v>
      </c>
    </row>
    <row r="7966" spans="1:13" x14ac:dyDescent="0.55000000000000004">
      <c r="A7966">
        <v>7961</v>
      </c>
      <c r="C7966">
        <f t="shared" si="378"/>
        <v>0.19860718965883284</v>
      </c>
      <c r="D7966">
        <f t="shared" si="379"/>
        <v>-7.8820265281582115E-4</v>
      </c>
      <c r="E7966" s="2">
        <f t="shared" si="380"/>
        <v>0.14484052825656529</v>
      </c>
      <c r="K7966">
        <v>7961</v>
      </c>
      <c r="L7966" s="14">
        <v>1.49850919179757E-4</v>
      </c>
      <c r="M7966" s="14">
        <v>-0.18197201137107799</v>
      </c>
    </row>
    <row r="7967" spans="1:13" x14ac:dyDescent="0.55000000000000004">
      <c r="A7967">
        <v>7962</v>
      </c>
      <c r="C7967">
        <f t="shared" si="378"/>
        <v>0.1211535825976898</v>
      </c>
      <c r="D7967">
        <f t="shared" si="379"/>
        <v>-7.8717917569194823E-4</v>
      </c>
      <c r="E7967" s="2">
        <f t="shared" si="380"/>
        <v>0.11934004745078364</v>
      </c>
      <c r="K7967">
        <v>7962</v>
      </c>
      <c r="L7967" s="14">
        <v>5.1857475662599097E-4</v>
      </c>
      <c r="M7967" s="14">
        <v>-0.224302706172371</v>
      </c>
    </row>
    <row r="7968" spans="1:13" x14ac:dyDescent="0.55000000000000004">
      <c r="A7968">
        <v>7963</v>
      </c>
      <c r="C7968">
        <f t="shared" si="378"/>
        <v>1.3292980019424817E-2</v>
      </c>
      <c r="D7968">
        <f t="shared" si="379"/>
        <v>-5.8859031788990445E-4</v>
      </c>
      <c r="E7968" s="2">
        <f t="shared" si="380"/>
        <v>5.0063336102399193E-2</v>
      </c>
      <c r="K7968">
        <v>7963</v>
      </c>
      <c r="L7968" s="14">
        <v>7.5741832927100797E-4</v>
      </c>
      <c r="M7968" s="14">
        <v>-0.210455396739825</v>
      </c>
    </row>
    <row r="7969" spans="1:13" x14ac:dyDescent="0.55000000000000004">
      <c r="A7969">
        <v>7964</v>
      </c>
      <c r="C7969">
        <f t="shared" si="378"/>
        <v>-9.7903880346961111E-2</v>
      </c>
      <c r="D7969">
        <f t="shared" si="379"/>
        <v>-2.4227769680831241E-4</v>
      </c>
      <c r="E7969" s="2">
        <f t="shared" si="380"/>
        <v>2.1154799813758178E-3</v>
      </c>
      <c r="K7969">
        <v>7964</v>
      </c>
      <c r="L7969" s="14">
        <v>8.0656178266791097E-4</v>
      </c>
      <c r="M7969" s="14">
        <v>-0.14389822762329299</v>
      </c>
    </row>
    <row r="7970" spans="1:13" x14ac:dyDescent="0.55000000000000004">
      <c r="A7970">
        <v>7965</v>
      </c>
      <c r="C7970">
        <f t="shared" si="378"/>
        <v>-0.18452893039960472</v>
      </c>
      <c r="D7970">
        <f t="shared" si="379"/>
        <v>1.6484151937168852E-4</v>
      </c>
      <c r="E7970" s="2">
        <f t="shared" si="380"/>
        <v>2.0514281663251675E-2</v>
      </c>
      <c r="K7970">
        <v>7965</v>
      </c>
      <c r="L7970" s="14">
        <v>6.5369683404959203E-4</v>
      </c>
      <c r="M7970" s="14">
        <v>-4.1300854718711498E-2</v>
      </c>
    </row>
    <row r="7971" spans="1:13" x14ac:dyDescent="0.55000000000000004">
      <c r="A7971">
        <v>7966</v>
      </c>
      <c r="C7971">
        <f t="shared" si="378"/>
        <v>-0.22484110848318548</v>
      </c>
      <c r="D7971">
        <f t="shared" si="379"/>
        <v>5.3058898877293519E-4</v>
      </c>
      <c r="E7971" s="2">
        <f t="shared" si="380"/>
        <v>8.7901387729089578E-2</v>
      </c>
      <c r="K7971">
        <v>7966</v>
      </c>
      <c r="L7971" s="14">
        <v>3.37109458102804E-4</v>
      </c>
      <c r="M7971" s="14">
        <v>7.1640573462073295E-2</v>
      </c>
    </row>
    <row r="7972" spans="1:13" x14ac:dyDescent="0.55000000000000004">
      <c r="A7972">
        <v>7967</v>
      </c>
      <c r="C7972">
        <f t="shared" si="378"/>
        <v>-0.20872290761201864</v>
      </c>
      <c r="D7972">
        <f t="shared" si="379"/>
        <v>7.6316980592067651E-4</v>
      </c>
      <c r="E7972" s="2">
        <f t="shared" si="380"/>
        <v>0.14089669350833339</v>
      </c>
      <c r="K7972">
        <v>7967</v>
      </c>
      <c r="L7972" s="14">
        <v>-6.3909072901082903E-5</v>
      </c>
      <c r="M7972" s="14">
        <v>0.166639175593429</v>
      </c>
    </row>
    <row r="7973" spans="1:13" x14ac:dyDescent="0.55000000000000004">
      <c r="A7973">
        <v>7968</v>
      </c>
      <c r="C7973">
        <f t="shared" si="378"/>
        <v>-0.14021965646004958</v>
      </c>
      <c r="D7973">
        <f t="shared" si="379"/>
        <v>8.0421108812547576E-4</v>
      </c>
      <c r="E7973" s="2">
        <f t="shared" si="380"/>
        <v>0.12968758040136483</v>
      </c>
      <c r="K7973">
        <v>7968</v>
      </c>
      <c r="L7973" s="14">
        <v>-4.4892118013378801E-4</v>
      </c>
      <c r="M7973" s="14">
        <v>0.21990196244301599</v>
      </c>
    </row>
    <row r="7974" spans="1:13" x14ac:dyDescent="0.55000000000000004">
      <c r="A7974">
        <v>7969</v>
      </c>
      <c r="C7974">
        <f t="shared" si="378"/>
        <v>-3.6524227132456281E-2</v>
      </c>
      <c r="D7974">
        <f t="shared" si="379"/>
        <v>6.4341233863551763E-4</v>
      </c>
      <c r="E7974" s="2">
        <f t="shared" si="380"/>
        <v>6.4827864177549738E-2</v>
      </c>
      <c r="K7974">
        <v>7969</v>
      </c>
      <c r="L7974" s="14">
        <v>-7.2149819289716796E-4</v>
      </c>
      <c r="M7974" s="14">
        <v>0.218088938626013</v>
      </c>
    </row>
    <row r="7975" spans="1:13" x14ac:dyDescent="0.55000000000000004">
      <c r="A7975">
        <v>7970</v>
      </c>
      <c r="C7975">
        <f t="shared" si="378"/>
        <v>7.633801333576043E-2</v>
      </c>
      <c r="D7975">
        <f t="shared" si="379"/>
        <v>3.2113065420406997E-4</v>
      </c>
      <c r="E7975" s="2">
        <f t="shared" si="380"/>
        <v>7.2788495236132868E-3</v>
      </c>
      <c r="K7975">
        <v>7970</v>
      </c>
      <c r="L7975" s="14">
        <v>-8.1337150739960997E-4</v>
      </c>
      <c r="M7975" s="14">
        <v>0.161654187204572</v>
      </c>
    </row>
    <row r="7976" spans="1:13" x14ac:dyDescent="0.55000000000000004">
      <c r="A7976">
        <v>7971</v>
      </c>
      <c r="C7976">
        <f t="shared" si="378"/>
        <v>0.1700410215321799</v>
      </c>
      <c r="D7976">
        <f t="shared" si="379"/>
        <v>-8.1748055523702651E-5</v>
      </c>
      <c r="E7976" s="2">
        <f t="shared" si="380"/>
        <v>1.1089960157191995E-2</v>
      </c>
      <c r="K7976">
        <v>7971</v>
      </c>
      <c r="L7976" s="14">
        <v>-7.0153088208331201E-4</v>
      </c>
      <c r="M7976" s="14">
        <v>6.47321417679739E-2</v>
      </c>
    </row>
    <row r="7977" spans="1:13" x14ac:dyDescent="0.55000000000000004">
      <c r="A7977">
        <v>7972</v>
      </c>
      <c r="C7977">
        <f t="shared" si="378"/>
        <v>0.22106731750747033</v>
      </c>
      <c r="D7977">
        <f t="shared" si="379"/>
        <v>-4.6410972643819577E-4</v>
      </c>
      <c r="E7977" s="2">
        <f t="shared" si="380"/>
        <v>7.2613966456641255E-2</v>
      </c>
      <c r="K7977">
        <v>7972</v>
      </c>
      <c r="L7977" s="14">
        <v>-4.1398749536760798E-4</v>
      </c>
      <c r="M7977" s="14">
        <v>-4.8402470143466998E-2</v>
      </c>
    </row>
    <row r="7978" spans="1:13" x14ac:dyDescent="0.55000000000000004">
      <c r="A7978">
        <v>7973</v>
      </c>
      <c r="C7978">
        <f t="shared" si="378"/>
        <v>0.21661037651771542</v>
      </c>
      <c r="D7978">
        <f t="shared" si="379"/>
        <v>-7.2998963867353605E-4</v>
      </c>
      <c r="E7978" s="2">
        <f t="shared" si="380"/>
        <v>0.13397412468274528</v>
      </c>
      <c r="K7978">
        <v>7973</v>
      </c>
      <c r="L7978" s="14">
        <v>-2.2758372245115799E-5</v>
      </c>
      <c r="M7978" s="14">
        <v>-0.14941438314035099</v>
      </c>
    </row>
    <row r="7979" spans="1:13" x14ac:dyDescent="0.55000000000000004">
      <c r="A7979">
        <v>7974</v>
      </c>
      <c r="C7979">
        <f t="shared" si="378"/>
        <v>0.15778879680648147</v>
      </c>
      <c r="D7979">
        <f t="shared" si="379"/>
        <v>-8.1265753856253305E-4</v>
      </c>
      <c r="E7979" s="2">
        <f t="shared" si="380"/>
        <v>0.1374876963806369</v>
      </c>
      <c r="K7979">
        <v>7974</v>
      </c>
      <c r="L7979" s="14">
        <v>3.7417072638885602E-4</v>
      </c>
      <c r="M7979" s="14">
        <v>-0.213004536980194</v>
      </c>
    </row>
    <row r="7980" spans="1:13" x14ac:dyDescent="0.55000000000000004">
      <c r="A7980">
        <v>7975</v>
      </c>
      <c r="C7980">
        <f t="shared" si="378"/>
        <v>5.9365555020763981E-2</v>
      </c>
      <c r="D7980">
        <f t="shared" si="379"/>
        <v>-6.9136552573412029E-4</v>
      </c>
      <c r="E7980" s="2">
        <f t="shared" si="380"/>
        <v>7.9869507596145112E-2</v>
      </c>
      <c r="K7980">
        <v>7975</v>
      </c>
      <c r="L7980" s="14">
        <v>6.7738644541207201E-4</v>
      </c>
      <c r="M7980" s="14">
        <v>-0.223246383149132</v>
      </c>
    </row>
    <row r="7981" spans="1:13" x14ac:dyDescent="0.55000000000000004">
      <c r="A7981">
        <v>7976</v>
      </c>
      <c r="C7981">
        <f t="shared" si="378"/>
        <v>-5.3957189748551196E-2</v>
      </c>
      <c r="D7981">
        <f t="shared" si="379"/>
        <v>-3.9655533877545364E-4</v>
      </c>
      <c r="E7981" s="2">
        <f t="shared" si="380"/>
        <v>1.5281310532768499E-2</v>
      </c>
      <c r="K7981">
        <v>7976</v>
      </c>
      <c r="L7981" s="14">
        <v>8.1094652698140502E-4</v>
      </c>
      <c r="M7981" s="14">
        <v>-0.177574787738354</v>
      </c>
    </row>
    <row r="7982" spans="1:13" x14ac:dyDescent="0.55000000000000004">
      <c r="A7982">
        <v>7977</v>
      </c>
      <c r="C7982">
        <f t="shared" si="378"/>
        <v>-0.15373781721588445</v>
      </c>
      <c r="D7982">
        <f t="shared" si="379"/>
        <v>-2.2181205193115036E-6</v>
      </c>
      <c r="E7982" s="2">
        <f t="shared" si="380"/>
        <v>4.3969275197534123E-3</v>
      </c>
      <c r="K7982">
        <v>7977</v>
      </c>
      <c r="L7982" s="14">
        <v>7.4140002012122405E-4</v>
      </c>
      <c r="M7982" s="14">
        <v>-8.74284851444979E-2</v>
      </c>
    </row>
    <row r="7983" spans="1:13" x14ac:dyDescent="0.55000000000000004">
      <c r="A7983">
        <v>7978</v>
      </c>
      <c r="C7983">
        <f t="shared" si="378"/>
        <v>-0.21493349310129617</v>
      </c>
      <c r="D7983">
        <f t="shared" si="379"/>
        <v>3.9267579924324536E-4</v>
      </c>
      <c r="E7983" s="2">
        <f t="shared" si="380"/>
        <v>5.7383396188091962E-2</v>
      </c>
      <c r="K7983">
        <v>7978</v>
      </c>
      <c r="L7983" s="14">
        <v>4.8616527890986601E-4</v>
      </c>
      <c r="M7983" s="14">
        <v>2.4614823920744201E-2</v>
      </c>
    </row>
    <row r="7984" spans="1:13" x14ac:dyDescent="0.55000000000000004">
      <c r="A7984">
        <v>7979</v>
      </c>
      <c r="C7984">
        <f t="shared" si="378"/>
        <v>-0.22218539265685222</v>
      </c>
      <c r="D7984">
        <f t="shared" si="379"/>
        <v>6.8901637034486619E-4</v>
      </c>
      <c r="E7984" s="2">
        <f t="shared" si="380"/>
        <v>0.12438218805078001</v>
      </c>
      <c r="K7984">
        <v>7979</v>
      </c>
      <c r="L7984" s="14">
        <v>1.09167427645099E-4</v>
      </c>
      <c r="M7984" s="14">
        <v>0.13049319763575401</v>
      </c>
    </row>
    <row r="7985" spans="1:13" x14ac:dyDescent="0.55000000000000004">
      <c r="A7985">
        <v>7980</v>
      </c>
      <c r="C7985">
        <f t="shared" si="378"/>
        <v>-0.17367344195202228</v>
      </c>
      <c r="D7985">
        <f t="shared" si="379"/>
        <v>8.1242835580266903E-4</v>
      </c>
      <c r="E7985" s="2">
        <f t="shared" si="380"/>
        <v>0.14240221673126419</v>
      </c>
      <c r="K7985">
        <v>7980</v>
      </c>
      <c r="L7985" s="14">
        <v>-2.95172083098936E-4</v>
      </c>
      <c r="M7985" s="14">
        <v>0.203688740481862</v>
      </c>
    </row>
    <row r="7986" spans="1:13" x14ac:dyDescent="0.55000000000000004">
      <c r="A7986">
        <v>7981</v>
      </c>
      <c r="C7986">
        <f t="shared" si="378"/>
        <v>-8.1573118062931438E-2</v>
      </c>
      <c r="D7986">
        <f t="shared" si="379"/>
        <v>7.3193794858499885E-4</v>
      </c>
      <c r="E7986" s="2">
        <f t="shared" si="380"/>
        <v>9.4520763367693827E-2</v>
      </c>
      <c r="K7986">
        <v>7981</v>
      </c>
      <c r="L7986" s="14">
        <v>-6.2558391451617902E-4</v>
      </c>
      <c r="M7986" s="14">
        <v>0.225869174681079</v>
      </c>
    </row>
    <row r="7987" spans="1:13" x14ac:dyDescent="0.55000000000000004">
      <c r="A7987">
        <v>7982</v>
      </c>
      <c r="C7987">
        <f t="shared" si="378"/>
        <v>3.1000339035053164E-2</v>
      </c>
      <c r="D7987">
        <f t="shared" si="379"/>
        <v>4.6774654430032259E-4</v>
      </c>
      <c r="E7987" s="2">
        <f t="shared" si="380"/>
        <v>2.5753488211472674E-2</v>
      </c>
      <c r="K7987">
        <v>7982</v>
      </c>
      <c r="L7987" s="14">
        <v>-7.9931437370198805E-4</v>
      </c>
      <c r="M7987" s="14">
        <v>0.19147927289078601</v>
      </c>
    </row>
    <row r="7988" spans="1:13" x14ac:dyDescent="0.55000000000000004">
      <c r="A7988">
        <v>7983</v>
      </c>
      <c r="C7988">
        <f t="shared" si="378"/>
        <v>0.13579336446790696</v>
      </c>
      <c r="D7988">
        <f t="shared" si="379"/>
        <v>8.6160616722911199E-5</v>
      </c>
      <c r="E7988" s="2">
        <f t="shared" si="380"/>
        <v>7.1081772524039452E-4</v>
      </c>
      <c r="K7988">
        <v>7983</v>
      </c>
      <c r="L7988" s="14">
        <v>-7.7285158940775098E-4</v>
      </c>
      <c r="M7988" s="14">
        <v>0.109132199353824</v>
      </c>
    </row>
    <row r="7989" spans="1:13" x14ac:dyDescent="0.55000000000000004">
      <c r="A7989">
        <v>7984</v>
      </c>
      <c r="C7989">
        <f t="shared" si="378"/>
        <v>0.20650511771959276</v>
      </c>
      <c r="D7989">
        <f t="shared" si="379"/>
        <v>-3.1704980953993728E-4</v>
      </c>
      <c r="E7989" s="2">
        <f t="shared" si="380"/>
        <v>4.2870873681317374E-2</v>
      </c>
      <c r="K7989">
        <v>7984</v>
      </c>
      <c r="L7989" s="14">
        <v>-5.5282333012315703E-4</v>
      </c>
      <c r="M7989" s="14">
        <v>-5.4771051831704702E-4</v>
      </c>
    </row>
    <row r="7990" spans="1:13" x14ac:dyDescent="0.55000000000000004">
      <c r="A7990">
        <v>7985</v>
      </c>
      <c r="C7990">
        <f t="shared" si="378"/>
        <v>0.22538843920617341</v>
      </c>
      <c r="D7990">
        <f t="shared" si="379"/>
        <v>-6.4068741648799755E-4</v>
      </c>
      <c r="E7990" s="2">
        <f t="shared" si="380"/>
        <v>0.11254608033477681</v>
      </c>
      <c r="K7990">
        <v>7985</v>
      </c>
      <c r="L7990" s="14">
        <v>-1.9433703834225699E-4</v>
      </c>
      <c r="M7990" s="14">
        <v>-0.11009044289339601</v>
      </c>
    </row>
    <row r="7991" spans="1:13" x14ac:dyDescent="0.55000000000000004">
      <c r="A7991">
        <v>7986</v>
      </c>
      <c r="C7991">
        <f t="shared" si="378"/>
        <v>0.18770401326335276</v>
      </c>
      <c r="D7991">
        <f t="shared" si="379"/>
        <v>-8.0352598651679417E-4</v>
      </c>
      <c r="E7991" s="2">
        <f t="shared" si="380"/>
        <v>0.14422096468877835</v>
      </c>
      <c r="K7991">
        <v>7986</v>
      </c>
      <c r="L7991" s="14">
        <v>2.12822170270922E-4</v>
      </c>
      <c r="M7991" s="14">
        <v>-0.19206034089429899</v>
      </c>
    </row>
    <row r="7992" spans="1:13" x14ac:dyDescent="0.55000000000000004">
      <c r="A7992">
        <v>7987</v>
      </c>
      <c r="C7992">
        <f t="shared" si="378"/>
        <v>0.10290983647810513</v>
      </c>
      <c r="D7992">
        <f t="shared" si="379"/>
        <v>-7.6469647091381655E-4</v>
      </c>
      <c r="E7992" s="2">
        <f t="shared" si="380"/>
        <v>0.10813401692164784</v>
      </c>
      <c r="K7992">
        <v>7987</v>
      </c>
      <c r="L7992" s="14">
        <v>5.6667874608685499E-4</v>
      </c>
      <c r="M7992" s="14">
        <v>-0.22592753506236901</v>
      </c>
    </row>
    <row r="7993" spans="1:13" x14ac:dyDescent="0.55000000000000004">
      <c r="A7993">
        <v>7988</v>
      </c>
      <c r="C7993">
        <f t="shared" si="378"/>
        <v>-7.7125400959051843E-3</v>
      </c>
      <c r="D7993">
        <f t="shared" si="379"/>
        <v>-5.3394425963416341E-4</v>
      </c>
      <c r="E7993" s="2">
        <f t="shared" si="380"/>
        <v>3.8219169450003074E-2</v>
      </c>
      <c r="K7993">
        <v>7988</v>
      </c>
      <c r="L7993" s="14">
        <v>7.7860711452561301E-4</v>
      </c>
      <c r="M7993" s="14">
        <v>-0.20320977652139299</v>
      </c>
    </row>
    <row r="7994" spans="1:13" x14ac:dyDescent="0.55000000000000004">
      <c r="A7994">
        <v>7989</v>
      </c>
      <c r="C7994">
        <f t="shared" si="378"/>
        <v>-0.11639923167046698</v>
      </c>
      <c r="D7994">
        <f t="shared" si="379"/>
        <v>-1.6918329384991597E-4</v>
      </c>
      <c r="E7994" s="2">
        <f t="shared" si="380"/>
        <v>1.7417762656042574E-4</v>
      </c>
      <c r="K7994">
        <v>7989</v>
      </c>
      <c r="L7994" s="14">
        <v>7.9552850100355905E-4</v>
      </c>
      <c r="M7994" s="14">
        <v>-0.129596868828702</v>
      </c>
    </row>
    <row r="7995" spans="1:13" x14ac:dyDescent="0.55000000000000004">
      <c r="A7995">
        <v>7990</v>
      </c>
      <c r="C7995">
        <f t="shared" si="378"/>
        <v>-0.19587216960016365</v>
      </c>
      <c r="D7995">
        <f t="shared" si="379"/>
        <v>2.3803911259870993E-4</v>
      </c>
      <c r="E7995" s="2">
        <f t="shared" si="380"/>
        <v>2.9703332684350898E-2</v>
      </c>
      <c r="K7995">
        <v>7990</v>
      </c>
      <c r="L7995" s="14">
        <v>6.1320483930463101E-4</v>
      </c>
      <c r="M7995" s="14">
        <v>-2.35256213772564E-2</v>
      </c>
    </row>
    <row r="7996" spans="1:13" x14ac:dyDescent="0.55000000000000004">
      <c r="A7996">
        <v>7991</v>
      </c>
      <c r="C7996">
        <f t="shared" si="378"/>
        <v>-0.22618532161796859</v>
      </c>
      <c r="D7996">
        <f t="shared" si="379"/>
        <v>5.8551871925144544E-4</v>
      </c>
      <c r="E7996" s="2">
        <f t="shared" si="380"/>
        <v>9.8987685934858752E-2</v>
      </c>
      <c r="K7996">
        <v>7991</v>
      </c>
      <c r="L7996" s="14">
        <v>2.7730022155520801E-4</v>
      </c>
      <c r="M7996" s="14">
        <v>8.8437763890483495E-2</v>
      </c>
    </row>
    <row r="7997" spans="1:13" x14ac:dyDescent="0.55000000000000004">
      <c r="A7997">
        <v>7992</v>
      </c>
      <c r="C7997">
        <f t="shared" si="378"/>
        <v>-0.19973072551796012</v>
      </c>
      <c r="D7997">
        <f t="shared" si="379"/>
        <v>7.860454691274208E-4</v>
      </c>
      <c r="E7997" s="2">
        <f t="shared" si="380"/>
        <v>0.14287045891064371</v>
      </c>
      <c r="K7997">
        <v>7992</v>
      </c>
      <c r="L7997" s="14">
        <v>-1.2805595692840001E-4</v>
      </c>
      <c r="M7997" s="14">
        <v>0.17825136256379501</v>
      </c>
    </row>
    <row r="7998" spans="1:13" x14ac:dyDescent="0.55000000000000004">
      <c r="A7998">
        <v>7993</v>
      </c>
      <c r="C7998">
        <f t="shared" si="378"/>
        <v>-0.12314792730259849</v>
      </c>
      <c r="D7998">
        <f t="shared" si="379"/>
        <v>7.8929137477628327E-4</v>
      </c>
      <c r="E7998" s="2">
        <f t="shared" si="380"/>
        <v>0.12010988391681431</v>
      </c>
      <c r="K7998">
        <v>7993</v>
      </c>
      <c r="L7998" s="14">
        <v>-5.01339726597809E-4</v>
      </c>
      <c r="M7998" s="14">
        <v>0.22342080169183101</v>
      </c>
    </row>
    <row r="7999" spans="1:13" x14ac:dyDescent="0.55000000000000004">
      <c r="A7999">
        <v>7994</v>
      </c>
      <c r="C7999">
        <f t="shared" si="378"/>
        <v>-1.5657595086633801E-2</v>
      </c>
      <c r="D7999">
        <f t="shared" si="379"/>
        <v>5.9444178229843092E-4</v>
      </c>
      <c r="E7999" s="2">
        <f t="shared" si="380"/>
        <v>5.2116648327436677E-2</v>
      </c>
      <c r="K7999">
        <v>7994</v>
      </c>
      <c r="L7999" s="14">
        <v>-7.4905985165492405E-4</v>
      </c>
      <c r="M7999" s="14">
        <v>0.212633115034117</v>
      </c>
    </row>
    <row r="8000" spans="1:13" x14ac:dyDescent="0.55000000000000004">
      <c r="A8000">
        <v>7995</v>
      </c>
      <c r="C8000">
        <f t="shared" si="378"/>
        <v>9.5762463460158043E-2</v>
      </c>
      <c r="D8000">
        <f t="shared" si="379"/>
        <v>2.5039983230227078E-4</v>
      </c>
      <c r="E8000" s="2">
        <f t="shared" si="380"/>
        <v>2.7907640040748328E-3</v>
      </c>
      <c r="K8000">
        <v>7995</v>
      </c>
      <c r="L8000" s="14">
        <v>-8.09173290035102E-4</v>
      </c>
      <c r="M8000" s="14">
        <v>0.14859014563602899</v>
      </c>
    </row>
    <row r="8001" spans="1:13" x14ac:dyDescent="0.55000000000000004">
      <c r="A8001">
        <v>7996</v>
      </c>
      <c r="C8001">
        <f t="shared" si="378"/>
        <v>0.18314816218909</v>
      </c>
      <c r="D8001">
        <f t="shared" si="379"/>
        <v>-1.5648719758045598E-4</v>
      </c>
      <c r="E8001" s="2">
        <f t="shared" si="380"/>
        <v>1.8446069983795492E-2</v>
      </c>
      <c r="K8001">
        <v>7996</v>
      </c>
      <c r="L8001" s="14">
        <v>-6.6662425817933099E-4</v>
      </c>
      <c r="M8001" s="14">
        <v>4.7331852477054702E-2</v>
      </c>
    </row>
    <row r="8002" spans="1:13" x14ac:dyDescent="0.55000000000000004">
      <c r="A8002">
        <v>7997</v>
      </c>
      <c r="C8002">
        <f t="shared" si="378"/>
        <v>0.22456753266849613</v>
      </c>
      <c r="D8002">
        <f t="shared" si="379"/>
        <v>-5.2409923937016202E-4</v>
      </c>
      <c r="E8002" s="2">
        <f t="shared" si="380"/>
        <v>8.4302268541460598E-2</v>
      </c>
      <c r="K8002">
        <v>7997</v>
      </c>
      <c r="L8002" s="14">
        <v>-3.5711504542588102E-4</v>
      </c>
      <c r="M8002" s="14">
        <v>-6.5780996760293295E-2</v>
      </c>
    </row>
    <row r="8003" spans="1:13" x14ac:dyDescent="0.55000000000000004">
      <c r="A8003">
        <v>7998</v>
      </c>
      <c r="C8003">
        <f t="shared" si="378"/>
        <v>0.20962518595612106</v>
      </c>
      <c r="D8003">
        <f t="shared" si="379"/>
        <v>-7.6017341921339506E-4</v>
      </c>
      <c r="E8003" s="2">
        <f t="shared" si="380"/>
        <v>0.13841656920626144</v>
      </c>
      <c r="K8003">
        <v>7998</v>
      </c>
      <c r="L8003" s="14">
        <v>4.1835845835387498E-5</v>
      </c>
      <c r="M8003" s="14">
        <v>-0.16241858728334799</v>
      </c>
    </row>
    <row r="8004" spans="1:13" x14ac:dyDescent="0.55000000000000004">
      <c r="A8004">
        <v>7999</v>
      </c>
      <c r="C8004">
        <f t="shared" si="378"/>
        <v>0.14207133611709255</v>
      </c>
      <c r="D8004">
        <f t="shared" si="379"/>
        <v>-8.0546009401839304E-4</v>
      </c>
      <c r="E8004" s="2">
        <f t="shared" si="380"/>
        <v>0.12992331663552248</v>
      </c>
      <c r="K8004">
        <v>7999</v>
      </c>
      <c r="L8004" s="14">
        <v>4.30308689976437E-4</v>
      </c>
      <c r="M8004" s="14">
        <v>-0.21837743504952201</v>
      </c>
    </row>
    <row r="8005" spans="1:13" x14ac:dyDescent="0.55000000000000004">
      <c r="A8005">
        <v>8000</v>
      </c>
      <c r="C8005">
        <f t="shared" si="378"/>
        <v>3.8860575538832341E-2</v>
      </c>
      <c r="D8005">
        <f t="shared" si="379"/>
        <v>-6.4859326297646703E-4</v>
      </c>
      <c r="E8005" s="2">
        <f t="shared" si="380"/>
        <v>6.6823736399355543E-2</v>
      </c>
      <c r="K8005">
        <v>8000</v>
      </c>
      <c r="L8005" s="14">
        <v>7.1100805327157601E-4</v>
      </c>
      <c r="M8005" s="14">
        <v>-0.219642299492289</v>
      </c>
    </row>
    <row r="8006" spans="1:13" x14ac:dyDescent="0.55000000000000004">
      <c r="A8006">
        <v>8001</v>
      </c>
      <c r="C8006">
        <f t="shared" ref="C8006:C8069" si="381">$D$1*COS($B$2*(A8006-$L$2)+$B$1)</f>
        <v>-7.4103370383734685E-2</v>
      </c>
      <c r="D8006">
        <f t="shared" ref="D8006:D8069" si="382">$D$2*COS($B$2*(A8006-$L$3)+$B$3)</f>
        <v>-3.2894319418869328E-4</v>
      </c>
      <c r="E8006" s="2">
        <f t="shared" ref="E8006:E8069" si="383">(M8006-C8006)^2</f>
        <v>8.4259579849378253E-3</v>
      </c>
      <c r="K8006">
        <v>8001</v>
      </c>
      <c r="L8006" s="14">
        <v>8.1363103885110798E-4</v>
      </c>
      <c r="M8006" s="14">
        <v>-0.16589638746530699</v>
      </c>
    </row>
    <row r="8007" spans="1:13" x14ac:dyDescent="0.55000000000000004">
      <c r="A8007">
        <v>8002</v>
      </c>
      <c r="C8007">
        <f t="shared" si="381"/>
        <v>-0.16846893231290105</v>
      </c>
      <c r="D8007">
        <f t="shared" si="382"/>
        <v>7.3264682756257206E-5</v>
      </c>
      <c r="E8007" s="2">
        <f t="shared" si="383"/>
        <v>9.5781916689824404E-3</v>
      </c>
      <c r="K8007">
        <v>8002</v>
      </c>
      <c r="L8007" s="14">
        <v>7.1247508334985497E-4</v>
      </c>
      <c r="M8007" s="14">
        <v>-7.0600696051167797E-2</v>
      </c>
    </row>
    <row r="8008" spans="1:13" x14ac:dyDescent="0.55000000000000004">
      <c r="A8008">
        <v>8003</v>
      </c>
      <c r="C8008">
        <f t="shared" si="381"/>
        <v>-0.22055234327797732</v>
      </c>
      <c r="D8008">
        <f t="shared" si="382"/>
        <v>4.5708466863719744E-4</v>
      </c>
      <c r="E8008" s="2">
        <f t="shared" si="383"/>
        <v>6.9132038154577899E-2</v>
      </c>
      <c r="K8008">
        <v>8003</v>
      </c>
      <c r="L8008" s="14">
        <v>4.32875323349097E-4</v>
      </c>
      <c r="M8008" s="14">
        <v>4.2377377663908401E-2</v>
      </c>
    </row>
    <row r="8009" spans="1:13" x14ac:dyDescent="0.55000000000000004">
      <c r="A8009">
        <v>8004</v>
      </c>
      <c r="C8009">
        <f t="shared" si="381"/>
        <v>-0.21728176495481547</v>
      </c>
      <c r="D8009">
        <f t="shared" si="382"/>
        <v>7.2618603727056617E-4</v>
      </c>
      <c r="E8009" s="2">
        <f t="shared" si="383"/>
        <v>0.13106104294047524</v>
      </c>
      <c r="K8009">
        <v>8004</v>
      </c>
      <c r="L8009" s="14">
        <v>4.4859253252007702E-5</v>
      </c>
      <c r="M8009" s="14">
        <v>0.144741774252893</v>
      </c>
    </row>
    <row r="8010" spans="1:13" x14ac:dyDescent="0.55000000000000004">
      <c r="A8010">
        <v>8005</v>
      </c>
      <c r="C8010">
        <f t="shared" si="381"/>
        <v>-0.15947804356420792</v>
      </c>
      <c r="D8010">
        <f t="shared" si="382"/>
        <v>8.1303001733618063E-4</v>
      </c>
      <c r="E8010" s="2">
        <f t="shared" si="383"/>
        <v>0.13714633767276549</v>
      </c>
      <c r="K8010">
        <v>8005</v>
      </c>
      <c r="L8010" s="14">
        <v>-3.5439209510864999E-4</v>
      </c>
      <c r="M8010" s="14">
        <v>0.210854695567462</v>
      </c>
    </row>
    <row r="8011" spans="1:13" x14ac:dyDescent="0.55000000000000004">
      <c r="A8011">
        <v>8006</v>
      </c>
      <c r="C8011">
        <f t="shared" si="381"/>
        <v>-6.164869476942391E-2</v>
      </c>
      <c r="D8011">
        <f t="shared" si="382"/>
        <v>6.9582060036342953E-4</v>
      </c>
      <c r="E8011" s="2">
        <f t="shared" si="383"/>
        <v>8.1685324060137371E-2</v>
      </c>
      <c r="K8011">
        <v>8006</v>
      </c>
      <c r="L8011" s="14">
        <v>-6.6488374476039898E-4</v>
      </c>
      <c r="M8011" s="14">
        <v>0.22415775032959301</v>
      </c>
    </row>
    <row r="8012" spans="1:13" x14ac:dyDescent="0.55000000000000004">
      <c r="A8012">
        <v>8007</v>
      </c>
      <c r="C8012">
        <f t="shared" si="381"/>
        <v>5.1653176961103921E-2</v>
      </c>
      <c r="D8012">
        <f t="shared" si="382"/>
        <v>4.0397487943399013E-4</v>
      </c>
      <c r="E8012" s="2">
        <f t="shared" si="383"/>
        <v>1.6813253140021554E-2</v>
      </c>
      <c r="K8012">
        <v>8007</v>
      </c>
      <c r="L8012" s="14">
        <v>-8.0885113589760098E-4</v>
      </c>
      <c r="M8012" s="14">
        <v>0.18131910594794901</v>
      </c>
    </row>
    <row r="8013" spans="1:13" x14ac:dyDescent="0.55000000000000004">
      <c r="A8013">
        <v>8008</v>
      </c>
      <c r="C8013">
        <f t="shared" si="381"/>
        <v>0.15199119003453956</v>
      </c>
      <c r="D8013">
        <f t="shared" si="382"/>
        <v>1.0739978893289913E-5</v>
      </c>
      <c r="E8013" s="2">
        <f t="shared" si="383"/>
        <v>3.4719462528964894E-3</v>
      </c>
      <c r="K8013">
        <v>8008</v>
      </c>
      <c r="L8013" s="14">
        <v>-7.5023674230109E-4</v>
      </c>
      <c r="M8013" s="14">
        <v>9.3067966659570595E-2</v>
      </c>
    </row>
    <row r="8014" spans="1:13" x14ac:dyDescent="0.55000000000000004">
      <c r="A8014">
        <v>8009</v>
      </c>
      <c r="C8014">
        <f t="shared" si="381"/>
        <v>0.21418261813259948</v>
      </c>
      <c r="D8014">
        <f t="shared" si="382"/>
        <v>-3.8519042997911047E-4</v>
      </c>
      <c r="E8014" s="2">
        <f t="shared" si="383"/>
        <v>5.4137767478001586E-2</v>
      </c>
      <c r="K8014">
        <v>8009</v>
      </c>
      <c r="L8014" s="14">
        <v>-5.0372090246440999E-4</v>
      </c>
      <c r="M8014" s="14">
        <v>-1.84926222304473E-2</v>
      </c>
    </row>
    <row r="8015" spans="1:13" x14ac:dyDescent="0.55000000000000004">
      <c r="A8015">
        <v>8010</v>
      </c>
      <c r="C8015">
        <f t="shared" si="381"/>
        <v>0.22261872369075805</v>
      </c>
      <c r="D8015">
        <f t="shared" si="382"/>
        <v>-6.8444616009680746E-4</v>
      </c>
      <c r="E8015" s="2">
        <f t="shared" si="383"/>
        <v>0.12113208025372596</v>
      </c>
      <c r="K8015">
        <v>8010</v>
      </c>
      <c r="L8015" s="14">
        <v>-1.3104503774790399E-4</v>
      </c>
      <c r="M8015" s="14">
        <v>-0.125421619162949</v>
      </c>
    </row>
    <row r="8016" spans="1:13" x14ac:dyDescent="0.55000000000000004">
      <c r="A8016">
        <v>8011</v>
      </c>
      <c r="C8016">
        <f t="shared" si="381"/>
        <v>0.1751822220329137</v>
      </c>
      <c r="D8016">
        <f t="shared" si="382"/>
        <v>-8.1192033101056059E-4</v>
      </c>
      <c r="E8016" s="2">
        <f t="shared" si="383"/>
        <v>0.14146641654520298</v>
      </c>
      <c r="K8016">
        <v>8011</v>
      </c>
      <c r="L8016" s="14">
        <v>2.7445186961695803E-4</v>
      </c>
      <c r="M8016" s="14">
        <v>-0.20093799351685299</v>
      </c>
    </row>
    <row r="8017" spans="1:13" x14ac:dyDescent="0.55000000000000004">
      <c r="A8017">
        <v>8012</v>
      </c>
      <c r="C8017">
        <f t="shared" si="381"/>
        <v>8.3778675193065463E-2</v>
      </c>
      <c r="D8017">
        <f t="shared" si="382"/>
        <v>-7.3561961276334697E-4</v>
      </c>
      <c r="E8017" s="2">
        <f t="shared" si="383"/>
        <v>9.604227182847018E-2</v>
      </c>
      <c r="K8017">
        <v>8012</v>
      </c>
      <c r="L8017" s="14">
        <v>6.1121060366046097E-4</v>
      </c>
      <c r="M8017" s="14">
        <v>-0.226128200865647</v>
      </c>
    </row>
    <row r="8018" spans="1:13" x14ac:dyDescent="0.55000000000000004">
      <c r="A8018">
        <v>8013</v>
      </c>
      <c r="C8018">
        <f t="shared" si="381"/>
        <v>-2.8651553205884514E-2</v>
      </c>
      <c r="D8018">
        <f t="shared" si="382"/>
        <v>-4.7469387734368538E-4</v>
      </c>
      <c r="E8018" s="2">
        <f t="shared" si="383"/>
        <v>2.7566506910369507E-2</v>
      </c>
      <c r="K8018">
        <v>8013</v>
      </c>
      <c r="L8018" s="14">
        <v>7.9488785034189204E-4</v>
      </c>
      <c r="M8018" s="14">
        <v>-0.194683197510124</v>
      </c>
    </row>
    <row r="8019" spans="1:13" x14ac:dyDescent="0.55000000000000004">
      <c r="A8019">
        <v>8014</v>
      </c>
      <c r="C8019">
        <f t="shared" si="381"/>
        <v>-0.13389084567432744</v>
      </c>
      <c r="D8019">
        <f t="shared" si="382"/>
        <v>-9.4629984475552326E-5</v>
      </c>
      <c r="E8019" s="2">
        <f t="shared" si="383"/>
        <v>3.7683607370126208E-4</v>
      </c>
      <c r="K8019">
        <v>8014</v>
      </c>
      <c r="L8019" s="14">
        <v>7.7948050377897105E-4</v>
      </c>
      <c r="M8019" s="14">
        <v>-0.114478579611313</v>
      </c>
    </row>
    <row r="8020" spans="1:13" x14ac:dyDescent="0.55000000000000004">
      <c r="A8020">
        <v>8015</v>
      </c>
      <c r="C8020">
        <f t="shared" si="381"/>
        <v>-0.20552635807688105</v>
      </c>
      <c r="D8020">
        <f t="shared" si="382"/>
        <v>3.0918403986375124E-4</v>
      </c>
      <c r="E8020" s="2">
        <f t="shared" si="383"/>
        <v>3.9969712456149449E-2</v>
      </c>
      <c r="K8020">
        <v>8015</v>
      </c>
      <c r="L8020" s="14">
        <v>5.6884742949862204E-4</v>
      </c>
      <c r="M8020" s="14">
        <v>-5.6020912753007796E-3</v>
      </c>
    </row>
    <row r="8021" spans="1:13" x14ac:dyDescent="0.55000000000000004">
      <c r="A8021">
        <v>8016</v>
      </c>
      <c r="C8021">
        <f t="shared" si="381"/>
        <v>-0.22557908675403382</v>
      </c>
      <c r="D8021">
        <f t="shared" si="382"/>
        <v>6.3539938727971961E-4</v>
      </c>
      <c r="E8021" s="2">
        <f t="shared" si="383"/>
        <v>0.10906939696037514</v>
      </c>
      <c r="K8021">
        <v>8016</v>
      </c>
      <c r="L8021" s="14">
        <v>2.1574298762708501E-4</v>
      </c>
      <c r="M8021" s="14">
        <v>0.10467747557346201</v>
      </c>
    </row>
    <row r="8022" spans="1:13" x14ac:dyDescent="0.55000000000000004">
      <c r="A8022">
        <v>8017</v>
      </c>
      <c r="C8022">
        <f t="shared" si="381"/>
        <v>-0.18901621948580377</v>
      </c>
      <c r="D8022">
        <f t="shared" si="382"/>
        <v>8.0214288164489039E-4</v>
      </c>
      <c r="E8022" s="2">
        <f t="shared" si="383"/>
        <v>0.14269970038502405</v>
      </c>
      <c r="K8022">
        <v>8017</v>
      </c>
      <c r="L8022" s="14">
        <v>-1.9139562386798401E-4</v>
      </c>
      <c r="M8022" s="14">
        <v>0.18873991929293801</v>
      </c>
    </row>
    <row r="8023" spans="1:13" x14ac:dyDescent="0.55000000000000004">
      <c r="A8023">
        <v>8018</v>
      </c>
      <c r="C8023">
        <f t="shared" si="381"/>
        <v>-0.10501426527242413</v>
      </c>
      <c r="D8023">
        <f t="shared" si="382"/>
        <v>7.6756542054759718E-4</v>
      </c>
      <c r="E8023" s="2">
        <f t="shared" si="383"/>
        <v>0.1092603570816624</v>
      </c>
      <c r="K8023">
        <v>8018</v>
      </c>
      <c r="L8023" s="14">
        <v>-5.5059801403306704E-4</v>
      </c>
      <c r="M8023" s="14">
        <v>0.22553127936804199</v>
      </c>
    </row>
    <row r="8024" spans="1:13" x14ac:dyDescent="0.55000000000000004">
      <c r="A8024">
        <v>8019</v>
      </c>
      <c r="C8024">
        <f t="shared" si="381"/>
        <v>5.3440559992528362E-3</v>
      </c>
      <c r="D8024">
        <f t="shared" si="382"/>
        <v>5.4034521788820966E-4</v>
      </c>
      <c r="E8024" s="2">
        <f t="shared" si="383"/>
        <v>4.0197393098864428E-2</v>
      </c>
      <c r="K8024">
        <v>8019</v>
      </c>
      <c r="L8024" s="14">
        <v>-7.7189971592146603E-4</v>
      </c>
      <c r="M8024" s="14">
        <v>0.20583693143093601</v>
      </c>
    </row>
    <row r="8025" spans="1:13" x14ac:dyDescent="0.55000000000000004">
      <c r="A8025">
        <v>8020</v>
      </c>
      <c r="C8025">
        <f t="shared" si="381"/>
        <v>0.11436113185888015</v>
      </c>
      <c r="D8025">
        <f t="shared" si="382"/>
        <v>1.775097551123758E-4</v>
      </c>
      <c r="E8025" s="2">
        <f t="shared" si="383"/>
        <v>4.0918473738626424E-4</v>
      </c>
      <c r="K8025">
        <v>8020</v>
      </c>
      <c r="L8025" s="14">
        <v>-7.9987434543914095E-4</v>
      </c>
      <c r="M8025" s="14">
        <v>0.134589447097334</v>
      </c>
    </row>
    <row r="8026" spans="1:13" x14ac:dyDescent="0.55000000000000004">
      <c r="A8026">
        <v>8021</v>
      </c>
      <c r="C8026">
        <f t="shared" si="381"/>
        <v>0.19467597416164845</v>
      </c>
      <c r="D8026">
        <f t="shared" si="382"/>
        <v>-2.2987691457654477E-4</v>
      </c>
      <c r="E8026" s="2">
        <f t="shared" si="383"/>
        <v>2.7239117036959786E-2</v>
      </c>
      <c r="K8026">
        <v>8021</v>
      </c>
      <c r="L8026" s="14">
        <v>-6.2751548308138895E-4</v>
      </c>
      <c r="M8026" s="14">
        <v>2.9633200805891401E-2</v>
      </c>
    </row>
    <row r="8027" spans="1:13" x14ac:dyDescent="0.55000000000000004">
      <c r="A8027">
        <v>8022</v>
      </c>
      <c r="C8027">
        <f t="shared" si="381"/>
        <v>0.22613125039663334</v>
      </c>
      <c r="D8027">
        <f t="shared" si="382"/>
        <v>-5.7956932413920955E-4</v>
      </c>
      <c r="E8027" s="2">
        <f t="shared" si="383"/>
        <v>9.5404454327951485E-2</v>
      </c>
      <c r="K8027">
        <v>8022</v>
      </c>
      <c r="L8027" s="14">
        <v>-2.9799147516246498E-4</v>
      </c>
      <c r="M8027" s="14">
        <v>-8.2744864458418999E-2</v>
      </c>
    </row>
    <row r="8028" spans="1:13" x14ac:dyDescent="0.55000000000000004">
      <c r="A8028">
        <v>8023</v>
      </c>
      <c r="C8028">
        <f t="shared" si="381"/>
        <v>0.20083234925062909</v>
      </c>
      <c r="D8028">
        <f t="shared" si="382"/>
        <v>-7.8380204969498652E-4</v>
      </c>
      <c r="E8028" s="2">
        <f t="shared" si="383"/>
        <v>0.14079853927473773</v>
      </c>
      <c r="K8028">
        <v>8023</v>
      </c>
      <c r="L8028" s="14">
        <v>1.06166346315802E-4</v>
      </c>
      <c r="M8028" s="14">
        <v>-0.17439896510724501</v>
      </c>
    </row>
    <row r="8029" spans="1:13" x14ac:dyDescent="0.55000000000000004">
      <c r="A8029">
        <v>8024</v>
      </c>
      <c r="C8029">
        <f t="shared" si="381"/>
        <v>0.12512876165275766</v>
      </c>
      <c r="D8029">
        <f t="shared" si="382"/>
        <v>-7.9131698201366214E-4</v>
      </c>
      <c r="E8029" s="2">
        <f t="shared" si="383"/>
        <v>0.1207580046764087</v>
      </c>
      <c r="K8029">
        <v>8024</v>
      </c>
      <c r="L8029" s="14">
        <v>4.8373414775107899E-4</v>
      </c>
      <c r="M8029" s="14">
        <v>-0.22237376305232801</v>
      </c>
    </row>
    <row r="8030" spans="1:13" x14ac:dyDescent="0.55000000000000004">
      <c r="A8030">
        <v>8025</v>
      </c>
      <c r="C8030">
        <f t="shared" si="381"/>
        <v>1.8020492385068445E-2</v>
      </c>
      <c r="D8030">
        <f t="shared" si="382"/>
        <v>-6.0022803148545342E-4</v>
      </c>
      <c r="E8030" s="2">
        <f t="shared" si="383"/>
        <v>5.4137267020916625E-2</v>
      </c>
      <c r="K8030">
        <v>8025</v>
      </c>
      <c r="L8030" s="14">
        <v>7.4014773101330796E-4</v>
      </c>
      <c r="M8030" s="14">
        <v>-0.214653672534281</v>
      </c>
    </row>
    <row r="8031" spans="1:13" x14ac:dyDescent="0.55000000000000004">
      <c r="A8031">
        <v>8026</v>
      </c>
      <c r="C8031">
        <f t="shared" si="381"/>
        <v>-9.361054062943179E-2</v>
      </c>
      <c r="D8031">
        <f t="shared" si="382"/>
        <v>-2.5849449685745005E-4</v>
      </c>
      <c r="E8031" s="2">
        <f t="shared" si="383"/>
        <v>3.5475958073997466E-3</v>
      </c>
      <c r="K8031">
        <v>8026</v>
      </c>
      <c r="L8031" s="14">
        <v>8.1118672350007602E-4</v>
      </c>
      <c r="M8031" s="14">
        <v>-0.153172238115314</v>
      </c>
    </row>
    <row r="8032" spans="1:13" x14ac:dyDescent="0.55000000000000004">
      <c r="A8032">
        <v>8027</v>
      </c>
      <c r="C8032">
        <f t="shared" si="381"/>
        <v>-0.18174730109762233</v>
      </c>
      <c r="D8032">
        <f t="shared" si="382"/>
        <v>1.481157078384558E-4</v>
      </c>
      <c r="E8032" s="2">
        <f t="shared" si="383"/>
        <v>1.6491551195526543E-2</v>
      </c>
      <c r="K8032">
        <v>8027</v>
      </c>
      <c r="L8032" s="14">
        <v>6.79058968849157E-4</v>
      </c>
      <c r="M8032" s="14">
        <v>-5.3327866448786801E-2</v>
      </c>
    </row>
    <row r="8033" spans="1:13" x14ac:dyDescent="0.55000000000000004">
      <c r="A8033">
        <v>8028</v>
      </c>
      <c r="C8033">
        <f t="shared" si="381"/>
        <v>-0.22426931992245092</v>
      </c>
      <c r="D8033">
        <f t="shared" si="382"/>
        <v>5.1755199190954126E-4</v>
      </c>
      <c r="E8033" s="2">
        <f t="shared" si="383"/>
        <v>8.073674442308125E-2</v>
      </c>
      <c r="K8033">
        <v>8028</v>
      </c>
      <c r="L8033" s="14">
        <v>3.7685668287395602E-4</v>
      </c>
      <c r="M8033" s="14">
        <v>5.9872800191905301E-2</v>
      </c>
    </row>
    <row r="8034" spans="1:13" x14ac:dyDescent="0.55000000000000004">
      <c r="A8034">
        <v>8029</v>
      </c>
      <c r="C8034">
        <f t="shared" si="381"/>
        <v>-0.21050446666892972</v>
      </c>
      <c r="D8034">
        <f t="shared" si="382"/>
        <v>7.5709363514174304E-4</v>
      </c>
      <c r="E8034" s="2">
        <f t="shared" si="383"/>
        <v>0.13585299979461402</v>
      </c>
      <c r="K8034">
        <v>8029</v>
      </c>
      <c r="L8034" s="14">
        <v>-1.9731697176159801E-5</v>
      </c>
      <c r="M8034" s="14">
        <v>0.158077952600647</v>
      </c>
    </row>
    <row r="8035" spans="1:13" x14ac:dyDescent="0.55000000000000004">
      <c r="A8035">
        <v>8030</v>
      </c>
      <c r="C8035">
        <f t="shared" si="381"/>
        <v>-0.14390742936360695</v>
      </c>
      <c r="D8035">
        <f t="shared" si="382"/>
        <v>8.0662073422099701E-4</v>
      </c>
      <c r="E8035" s="2">
        <f t="shared" si="383"/>
        <v>0.13003158867755701</v>
      </c>
      <c r="K8035">
        <v>8030</v>
      </c>
      <c r="L8035" s="14">
        <v>-4.11378151261944E-4</v>
      </c>
      <c r="M8035" s="14">
        <v>0.216691501136134</v>
      </c>
    </row>
    <row r="8036" spans="1:13" x14ac:dyDescent="0.55000000000000004">
      <c r="A8036">
        <v>8031</v>
      </c>
      <c r="C8036">
        <f t="shared" si="381"/>
        <v>-4.1192660615952267E-2</v>
      </c>
      <c r="D8036">
        <f t="shared" si="382"/>
        <v>6.537030312268276E-4</v>
      </c>
      <c r="E8036" s="2">
        <f t="shared" si="383"/>
        <v>6.8762464362258038E-2</v>
      </c>
      <c r="K8036">
        <v>8031</v>
      </c>
      <c r="L8036" s="14">
        <v>-6.9999239535939895E-4</v>
      </c>
      <c r="M8036" s="14">
        <v>0.221033318955596</v>
      </c>
    </row>
    <row r="8037" spans="1:13" x14ac:dyDescent="0.55000000000000004">
      <c r="A8037">
        <v>8032</v>
      </c>
      <c r="C8037">
        <f t="shared" si="381"/>
        <v>7.1860597673913201E-2</v>
      </c>
      <c r="D8037">
        <f t="shared" si="382"/>
        <v>3.3671964636133899E-4</v>
      </c>
      <c r="E8037" s="2">
        <f t="shared" si="383"/>
        <v>9.6344772836246505E-3</v>
      </c>
      <c r="K8037">
        <v>8032</v>
      </c>
      <c r="L8037" s="14">
        <v>-8.1328920160153302E-4</v>
      </c>
      <c r="M8037" s="14">
        <v>0.170015970851466</v>
      </c>
    </row>
    <row r="8038" spans="1:13" x14ac:dyDescent="0.55000000000000004">
      <c r="A8038">
        <v>8033</v>
      </c>
      <c r="C8038">
        <f t="shared" si="381"/>
        <v>0.16687836064661982</v>
      </c>
      <c r="D8038">
        <f t="shared" si="382"/>
        <v>-6.4773272242043888E-5</v>
      </c>
      <c r="E8038" s="2">
        <f t="shared" si="383"/>
        <v>8.1832454410501014E-3</v>
      </c>
      <c r="K8038">
        <v>8033</v>
      </c>
      <c r="L8038" s="14">
        <v>-7.2289268202264099E-4</v>
      </c>
      <c r="M8038" s="14">
        <v>7.6417068145074707E-2</v>
      </c>
    </row>
    <row r="8039" spans="1:13" x14ac:dyDescent="0.55000000000000004">
      <c r="A8039">
        <v>8034</v>
      </c>
      <c r="C8039">
        <f t="shared" si="381"/>
        <v>0.22001317261689349</v>
      </c>
      <c r="D8039">
        <f t="shared" si="382"/>
        <v>-4.500094648357012E-4</v>
      </c>
      <c r="E8039" s="2">
        <f t="shared" si="383"/>
        <v>6.5707189254370482E-2</v>
      </c>
      <c r="K8039">
        <v>8034</v>
      </c>
      <c r="L8039" s="14">
        <v>-4.5144320573055498E-4</v>
      </c>
      <c r="M8039" s="14">
        <v>-3.6320963335325099E-2</v>
      </c>
    </row>
    <row r="8040" spans="1:13" x14ac:dyDescent="0.55000000000000004">
      <c r="A8040">
        <v>8035</v>
      </c>
      <c r="C8040">
        <f t="shared" si="381"/>
        <v>0.21792931577004526</v>
      </c>
      <c r="D8040">
        <f t="shared" si="382"/>
        <v>-7.223027672024992E-4</v>
      </c>
      <c r="E8040" s="2">
        <f t="shared" si="383"/>
        <v>0.12808632577192022</v>
      </c>
      <c r="K8040">
        <v>8035</v>
      </c>
      <c r="L8040" s="14">
        <v>-6.6926978012922102E-5</v>
      </c>
      <c r="M8040" s="14">
        <v>-0.139962184229494</v>
      </c>
    </row>
    <row r="8041" spans="1:13" x14ac:dyDescent="0.55000000000000004">
      <c r="A8041">
        <v>8036</v>
      </c>
      <c r="C8041">
        <f t="shared" si="381"/>
        <v>0.16114979425041687</v>
      </c>
      <c r="D8041">
        <f t="shared" si="382"/>
        <v>-8.1331329993578928E-4</v>
      </c>
      <c r="E8041" s="2">
        <f t="shared" si="383"/>
        <v>0.13667720425306359</v>
      </c>
      <c r="K8041">
        <v>8036</v>
      </c>
      <c r="L8041" s="14">
        <v>3.3435152653287599E-4</v>
      </c>
      <c r="M8041" s="14">
        <v>-0.208549007821031</v>
      </c>
    </row>
    <row r="8042" spans="1:13" x14ac:dyDescent="0.55000000000000004">
      <c r="A8042">
        <v>8037</v>
      </c>
      <c r="C8042">
        <f t="shared" si="381"/>
        <v>6.3925071142082124E-2</v>
      </c>
      <c r="D8042">
        <f t="shared" si="382"/>
        <v>-7.0019933766933551E-4</v>
      </c>
      <c r="E8042" s="2">
        <f t="shared" si="383"/>
        <v>8.342190807430197E-2</v>
      </c>
      <c r="K8042">
        <v>8037</v>
      </c>
      <c r="L8042" s="14">
        <v>6.5188961709222997E-4</v>
      </c>
      <c r="M8042" s="14">
        <v>-0.22490343865967199</v>
      </c>
    </row>
    <row r="8043" spans="1:13" x14ac:dyDescent="0.55000000000000004">
      <c r="A8043">
        <v>8038</v>
      </c>
      <c r="C8043">
        <f t="shared" si="381"/>
        <v>-4.9343497389326856E-2</v>
      </c>
      <c r="D8043">
        <f t="shared" si="382"/>
        <v>-4.1135010067887024E-4</v>
      </c>
      <c r="E8043" s="2">
        <f t="shared" si="383"/>
        <v>1.838353917954276E-2</v>
      </c>
      <c r="K8043">
        <v>8038</v>
      </c>
      <c r="L8043" s="14">
        <v>8.0615790902124603E-4</v>
      </c>
      <c r="M8043" s="14">
        <v>-0.184929408086356</v>
      </c>
    </row>
    <row r="8044" spans="1:13" x14ac:dyDescent="0.55000000000000004">
      <c r="A8044">
        <v>8039</v>
      </c>
      <c r="C8044">
        <f t="shared" si="381"/>
        <v>-0.15022788815195412</v>
      </c>
      <c r="D8044">
        <f t="shared" si="382"/>
        <v>-1.9260659002006134E-5</v>
      </c>
      <c r="E8044" s="2">
        <f t="shared" si="383"/>
        <v>2.6614484572850187E-3</v>
      </c>
      <c r="K8044">
        <v>8039</v>
      </c>
      <c r="L8044" s="14">
        <v>7.5851895159529802E-4</v>
      </c>
      <c r="M8044" s="14">
        <v>-9.8638660039052306E-2</v>
      </c>
    </row>
    <row r="8045" spans="1:13" x14ac:dyDescent="0.55000000000000004">
      <c r="A8045">
        <v>8040</v>
      </c>
      <c r="C8045">
        <f t="shared" si="381"/>
        <v>-0.21340824554428761</v>
      </c>
      <c r="D8045">
        <f t="shared" si="382"/>
        <v>3.7766280211209746E-4</v>
      </c>
      <c r="E8045" s="2">
        <f t="shared" si="383"/>
        <v>5.0969834262853835E-2</v>
      </c>
      <c r="K8045">
        <v>8040</v>
      </c>
      <c r="L8045" s="14">
        <v>5.2090421723235102E-4</v>
      </c>
      <c r="M8045" s="14">
        <v>1.2356752324854701E-2</v>
      </c>
    </row>
    <row r="8046" spans="1:13" x14ac:dyDescent="0.55000000000000004">
      <c r="A8046">
        <v>8041</v>
      </c>
      <c r="C8046">
        <f t="shared" si="381"/>
        <v>-0.22302763159390698</v>
      </c>
      <c r="D8046">
        <f t="shared" si="382"/>
        <v>6.7980086039631208E-4</v>
      </c>
      <c r="E8046" s="2">
        <f t="shared" si="383"/>
        <v>0.11784457131940176</v>
      </c>
      <c r="K8046">
        <v>8041</v>
      </c>
      <c r="L8046" s="14">
        <v>1.5282579020840101E-4</v>
      </c>
      <c r="M8046" s="14">
        <v>0.120257339413275</v>
      </c>
    </row>
    <row r="8047" spans="1:13" x14ac:dyDescent="0.55000000000000004">
      <c r="A8047">
        <v>8042</v>
      </c>
      <c r="C8047">
        <f t="shared" si="381"/>
        <v>-0.17667178316292781</v>
      </c>
      <c r="D8047">
        <f t="shared" si="382"/>
        <v>8.1132323178625845E-4</v>
      </c>
      <c r="E8047" s="2">
        <f t="shared" si="383"/>
        <v>0.1404079685423788</v>
      </c>
      <c r="K8047">
        <v>8042</v>
      </c>
      <c r="L8047" s="14">
        <v>-2.5352880403561499E-4</v>
      </c>
      <c r="M8047" s="14">
        <v>0.19803872982326901</v>
      </c>
    </row>
    <row r="8048" spans="1:13" x14ac:dyDescent="0.55000000000000004">
      <c r="A8048">
        <v>8043</v>
      </c>
      <c r="C8048">
        <f t="shared" si="381"/>
        <v>-8.5975041103768579E-2</v>
      </c>
      <c r="D8048">
        <f t="shared" si="382"/>
        <v>7.3922057333468492E-4</v>
      </c>
      <c r="E8048" s="2">
        <f t="shared" si="383"/>
        <v>9.7465801012508735E-2</v>
      </c>
      <c r="K8048">
        <v>8043</v>
      </c>
      <c r="L8048" s="14">
        <v>-5.9638553653039602E-4</v>
      </c>
      <c r="M8048" s="14">
        <v>0.226220091805937</v>
      </c>
    </row>
    <row r="8049" spans="1:13" x14ac:dyDescent="0.55000000000000004">
      <c r="A8049">
        <v>8044</v>
      </c>
      <c r="C8049">
        <f t="shared" si="381"/>
        <v>2.6299624062358782E-2</v>
      </c>
      <c r="D8049">
        <f t="shared" si="382"/>
        <v>4.8158913250948406E-4</v>
      </c>
      <c r="E8049" s="2">
        <f t="shared" si="383"/>
        <v>2.9392909477965488E-2</v>
      </c>
      <c r="K8049">
        <v>8044</v>
      </c>
      <c r="L8049" s="14">
        <v>-7.8987381169386801E-4</v>
      </c>
      <c r="M8049" s="14">
        <v>0.19774322842824199</v>
      </c>
    </row>
    <row r="8050" spans="1:13" x14ac:dyDescent="0.55000000000000004">
      <c r="A8050">
        <v>8045</v>
      </c>
      <c r="C8050">
        <f t="shared" si="381"/>
        <v>0.13197363794092459</v>
      </c>
      <c r="D8050">
        <f t="shared" si="382"/>
        <v>1.0308897051788357E-4</v>
      </c>
      <c r="E8050" s="2">
        <f t="shared" si="383"/>
        <v>1.4965341260926316E-4</v>
      </c>
      <c r="K8050">
        <v>8045</v>
      </c>
      <c r="L8050" s="14">
        <v>-7.8553329069722404E-4</v>
      </c>
      <c r="M8050" s="14">
        <v>0.11974034678076401</v>
      </c>
    </row>
    <row r="8051" spans="1:13" x14ac:dyDescent="0.55000000000000004">
      <c r="A8051">
        <v>8046</v>
      </c>
      <c r="C8051">
        <f t="shared" si="381"/>
        <v>0.20452505047848046</v>
      </c>
      <c r="D8051">
        <f t="shared" si="382"/>
        <v>-3.0128435011961974E-4</v>
      </c>
      <c r="E8051" s="2">
        <f t="shared" si="383"/>
        <v>3.7163086628660698E-2</v>
      </c>
      <c r="K8051">
        <v>8046</v>
      </c>
      <c r="L8051" s="14">
        <v>-5.8445108395071004E-4</v>
      </c>
      <c r="M8051" s="14">
        <v>1.17477524668611E-2</v>
      </c>
    </row>
    <row r="8052" spans="1:13" x14ac:dyDescent="0.55000000000000004">
      <c r="A8052">
        <v>8047</v>
      </c>
      <c r="C8052">
        <f t="shared" si="381"/>
        <v>0.22574498639461821</v>
      </c>
      <c r="D8052">
        <f t="shared" si="382"/>
        <v>-6.3004164945906142E-4</v>
      </c>
      <c r="E8052" s="2">
        <f t="shared" si="383"/>
        <v>0.10558088632800572</v>
      </c>
      <c r="K8052">
        <v>8047</v>
      </c>
      <c r="L8052" s="14">
        <v>-2.3698947755743999E-4</v>
      </c>
      <c r="M8052" s="14">
        <v>-9.9187139330133303E-2</v>
      </c>
    </row>
    <row r="8053" spans="1:13" x14ac:dyDescent="0.55000000000000004">
      <c r="A8053">
        <v>8048</v>
      </c>
      <c r="C8053">
        <f t="shared" si="381"/>
        <v>0.19030768905247342</v>
      </c>
      <c r="D8053">
        <f t="shared" si="382"/>
        <v>-8.0067177500853779E-4</v>
      </c>
      <c r="E8053" s="2">
        <f t="shared" si="383"/>
        <v>0.14106610974114672</v>
      </c>
      <c r="K8053">
        <v>8048</v>
      </c>
      <c r="L8053" s="14">
        <v>1.6982761366607501E-4</v>
      </c>
      <c r="M8053" s="14">
        <v>-0.18527999676955501</v>
      </c>
    </row>
    <row r="8054" spans="1:13" x14ac:dyDescent="0.55000000000000004">
      <c r="A8054">
        <v>8049</v>
      </c>
      <c r="C8054">
        <f t="shared" si="381"/>
        <v>0.10710717312596348</v>
      </c>
      <c r="D8054">
        <f t="shared" si="382"/>
        <v>-7.7035016185280736E-4</v>
      </c>
      <c r="E8054" s="2">
        <f t="shared" si="383"/>
        <v>0.11027413952689802</v>
      </c>
      <c r="K8054">
        <v>8049</v>
      </c>
      <c r="L8054" s="14">
        <v>5.3411032551289395E-4</v>
      </c>
      <c r="M8054" s="14">
        <v>-0.22496832962438701</v>
      </c>
    </row>
    <row r="8055" spans="1:13" x14ac:dyDescent="0.55000000000000004">
      <c r="A8055">
        <v>8050</v>
      </c>
      <c r="C8055">
        <f t="shared" si="381"/>
        <v>-2.974985615084874E-3</v>
      </c>
      <c r="D8055">
        <f t="shared" si="382"/>
        <v>-5.4668689576506412E-4</v>
      </c>
      <c r="E8055" s="2">
        <f t="shared" si="383"/>
        <v>4.2163268418214973E-2</v>
      </c>
      <c r="K8055">
        <v>8050</v>
      </c>
      <c r="L8055" s="14">
        <v>7.6462179295509899E-4</v>
      </c>
      <c r="M8055" s="14">
        <v>-0.20831194872259501</v>
      </c>
    </row>
    <row r="8056" spans="1:13" x14ac:dyDescent="0.55000000000000004">
      <c r="A8056">
        <v>8051</v>
      </c>
      <c r="C8056">
        <f t="shared" si="381"/>
        <v>-0.11231048567446818</v>
      </c>
      <c r="D8056">
        <f t="shared" si="382"/>
        <v>-1.8581674208574764E-4</v>
      </c>
      <c r="E8056" s="2">
        <f t="shared" si="383"/>
        <v>7.3832097046381878E-4</v>
      </c>
      <c r="K8056">
        <v>8051</v>
      </c>
      <c r="L8056" s="14">
        <v>8.0362898898246398E-4</v>
      </c>
      <c r="M8056" s="14">
        <v>-0.13948254798971799</v>
      </c>
    </row>
    <row r="8057" spans="1:13" x14ac:dyDescent="0.55000000000000004">
      <c r="A8057">
        <v>8052</v>
      </c>
      <c r="C8057">
        <f t="shared" si="381"/>
        <v>-0.19345842114505832</v>
      </c>
      <c r="D8057">
        <f t="shared" si="382"/>
        <v>2.2168949713954509E-4</v>
      </c>
      <c r="E8057" s="2">
        <f t="shared" si="383"/>
        <v>2.4881763526533946E-2</v>
      </c>
      <c r="K8057">
        <v>8052</v>
      </c>
      <c r="L8057" s="14">
        <v>6.4136231936685905E-4</v>
      </c>
      <c r="M8057" s="14">
        <v>-3.5718877825908497E-2</v>
      </c>
    </row>
    <row r="8058" spans="1:13" x14ac:dyDescent="0.55000000000000004">
      <c r="A8058">
        <v>8053</v>
      </c>
      <c r="C8058">
        <f t="shared" si="381"/>
        <v>-0.22605237069106515</v>
      </c>
      <c r="D8058">
        <f t="shared" si="382"/>
        <v>5.7355634543817472E-4</v>
      </c>
      <c r="E8058" s="2">
        <f t="shared" si="383"/>
        <v>9.1835167468265699E-2</v>
      </c>
      <c r="K8058">
        <v>8053</v>
      </c>
      <c r="L8058" s="14">
        <v>3.1846247814284898E-4</v>
      </c>
      <c r="M8058" s="14">
        <v>7.6990806873231302E-2</v>
      </c>
    </row>
    <row r="8059" spans="1:13" x14ac:dyDescent="0.55000000000000004">
      <c r="A8059">
        <v>8054</v>
      </c>
      <c r="C8059">
        <f t="shared" si="381"/>
        <v>-0.20191193999952819</v>
      </c>
      <c r="D8059">
        <f t="shared" si="382"/>
        <v>7.8147264064034163E-4</v>
      </c>
      <c r="E8059" s="2">
        <f t="shared" si="383"/>
        <v>0.13862933578277206</v>
      </c>
      <c r="K8059">
        <v>8054</v>
      </c>
      <c r="L8059" s="14">
        <v>-8.4198266329822897E-5</v>
      </c>
      <c r="M8059" s="14">
        <v>0.17041766637467901</v>
      </c>
    </row>
    <row r="8060" spans="1:13" x14ac:dyDescent="0.55000000000000004">
      <c r="A8060">
        <v>8055</v>
      </c>
      <c r="C8060">
        <f t="shared" si="381"/>
        <v>-0.12709586833411779</v>
      </c>
      <c r="D8060">
        <f t="shared" si="382"/>
        <v>7.932557751780759E-4</v>
      </c>
      <c r="E8060" s="2">
        <f t="shared" si="383"/>
        <v>0.12128379648470046</v>
      </c>
      <c r="K8060">
        <v>8055</v>
      </c>
      <c r="L8060" s="14">
        <v>-4.6577103267206798E-4</v>
      </c>
      <c r="M8060" s="14">
        <v>0.221162364138139</v>
      </c>
    </row>
    <row r="8061" spans="1:13" x14ac:dyDescent="0.55000000000000004">
      <c r="A8061">
        <v>8056</v>
      </c>
      <c r="C8061">
        <f t="shared" si="381"/>
        <v>-2.0381412685187193E-2</v>
      </c>
      <c r="D8061">
        <f t="shared" si="382"/>
        <v>6.0594843065117556E-4</v>
      </c>
      <c r="E8061" s="2">
        <f t="shared" si="383"/>
        <v>5.6120183158800019E-2</v>
      </c>
      <c r="K8061">
        <v>8056</v>
      </c>
      <c r="L8061" s="14">
        <v>-7.3068855444788003E-4</v>
      </c>
      <c r="M8061" s="14">
        <v>0.21651557581150099</v>
      </c>
    </row>
    <row r="8062" spans="1:13" x14ac:dyDescent="0.55000000000000004">
      <c r="A8062">
        <v>8057</v>
      </c>
      <c r="C8062">
        <f t="shared" si="381"/>
        <v>9.1448347941632813E-2</v>
      </c>
      <c r="D8062">
        <f t="shared" si="382"/>
        <v>2.6656080241033159E-4</v>
      </c>
      <c r="E8062" s="2">
        <f t="shared" si="383"/>
        <v>4.381482855361195E-3</v>
      </c>
      <c r="K8062">
        <v>8057</v>
      </c>
      <c r="L8062" s="14">
        <v>-8.1260059489951205E-4</v>
      </c>
      <c r="M8062" s="14">
        <v>0.15764111835775299</v>
      </c>
    </row>
    <row r="8063" spans="1:13" x14ac:dyDescent="0.55000000000000004">
      <c r="A8063">
        <v>8058</v>
      </c>
      <c r="C8063">
        <f t="shared" si="381"/>
        <v>0.18032650081134738</v>
      </c>
      <c r="D8063">
        <f t="shared" si="382"/>
        <v>-1.3972796856793571E-4</v>
      </c>
      <c r="E8063" s="2">
        <f t="shared" si="383"/>
        <v>1.4651174463178639E-2</v>
      </c>
      <c r="K8063">
        <v>8058</v>
      </c>
      <c r="L8063" s="14">
        <v>-6.9099177535044797E-4</v>
      </c>
      <c r="M8063" s="14">
        <v>5.9284464876806699E-2</v>
      </c>
    </row>
    <row r="8064" spans="1:13" x14ac:dyDescent="0.55000000000000004">
      <c r="A8064">
        <v>8059</v>
      </c>
      <c r="C8064">
        <f t="shared" si="381"/>
        <v>0.22394650296147528</v>
      </c>
      <c r="D8064">
        <f t="shared" si="382"/>
        <v>-5.109479646787274E-4</v>
      </c>
      <c r="E8064" s="2">
        <f t="shared" si="383"/>
        <v>7.7209988311853411E-2</v>
      </c>
      <c r="K8064">
        <v>8059</v>
      </c>
      <c r="L8064" s="14">
        <v>-3.9631977906309698E-4</v>
      </c>
      <c r="M8064" s="14">
        <v>-5.3920350606656203E-2</v>
      </c>
    </row>
    <row r="8065" spans="1:13" x14ac:dyDescent="0.55000000000000004">
      <c r="A8065">
        <v>8060</v>
      </c>
      <c r="C8065">
        <f t="shared" si="381"/>
        <v>0.21136065328601664</v>
      </c>
      <c r="D8065">
        <f t="shared" si="382"/>
        <v>-7.5393079158372043E-4</v>
      </c>
      <c r="E8065" s="2">
        <f t="shared" si="383"/>
        <v>0.13321122749642422</v>
      </c>
      <c r="K8065">
        <v>8060</v>
      </c>
      <c r="L8065" s="14">
        <v>-2.3870355199769601E-6</v>
      </c>
      <c r="M8065" s="14">
        <v>-0.153620479783111</v>
      </c>
    </row>
    <row r="8066" spans="1:13" x14ac:dyDescent="0.55000000000000004">
      <c r="A8066">
        <v>8061</v>
      </c>
      <c r="C8066">
        <f t="shared" si="381"/>
        <v>0.1457277347648496</v>
      </c>
      <c r="D8066">
        <f t="shared" si="382"/>
        <v>-8.0769288140137684E-4</v>
      </c>
      <c r="E8066" s="2">
        <f t="shared" si="383"/>
        <v>0.13001299042199574</v>
      </c>
      <c r="K8066">
        <v>8061</v>
      </c>
      <c r="L8066" s="14">
        <v>3.9214355587721499E-4</v>
      </c>
      <c r="M8066" s="14">
        <v>-0.21484540680561701</v>
      </c>
    </row>
    <row r="8067" spans="1:13" x14ac:dyDescent="0.55000000000000004">
      <c r="A8067">
        <v>8062</v>
      </c>
      <c r="C8067">
        <f t="shared" si="381"/>
        <v>4.3520226514632186E-2</v>
      </c>
      <c r="D8067">
        <f t="shared" si="382"/>
        <v>-6.5874108280240405E-4</v>
      </c>
      <c r="E8067" s="2">
        <f t="shared" si="383"/>
        <v>7.06396438304564E-2</v>
      </c>
      <c r="K8067">
        <v>8062</v>
      </c>
      <c r="L8067" s="14">
        <v>6.8845936102295002E-4</v>
      </c>
      <c r="M8067" s="14">
        <v>-0.22226096888951299</v>
      </c>
    </row>
    <row r="8068" spans="1:13" x14ac:dyDescent="0.55000000000000004">
      <c r="A8068">
        <v>8063</v>
      </c>
      <c r="C8068">
        <f t="shared" si="381"/>
        <v>-6.960994125716824E-2</v>
      </c>
      <c r="D8068">
        <f t="shared" si="382"/>
        <v>-3.4445915758034366E-4</v>
      </c>
      <c r="E8068" s="2">
        <f t="shared" si="383"/>
        <v>1.089934982119296E-2</v>
      </c>
      <c r="K8068">
        <v>8063</v>
      </c>
      <c r="L8068" s="14">
        <v>8.1234624830867704E-4</v>
      </c>
      <c r="M8068" s="14">
        <v>-0.17400989250808099</v>
      </c>
    </row>
    <row r="8069" spans="1:13" x14ac:dyDescent="0.55000000000000004">
      <c r="A8069">
        <v>8064</v>
      </c>
      <c r="C8069">
        <f t="shared" si="381"/>
        <v>-0.16526948103231431</v>
      </c>
      <c r="D8069">
        <f t="shared" si="382"/>
        <v>5.6274755559619343E-5</v>
      </c>
      <c r="E8069" s="2">
        <f t="shared" si="383"/>
        <v>6.9043672062244028E-3</v>
      </c>
      <c r="K8069">
        <v>8064</v>
      </c>
      <c r="L8069" s="14">
        <v>7.32775978275234E-4</v>
      </c>
      <c r="M8069" s="14">
        <v>-8.2176959068996802E-2</v>
      </c>
    </row>
    <row r="8070" spans="1:13" x14ac:dyDescent="0.55000000000000004">
      <c r="A8070">
        <v>8065</v>
      </c>
      <c r="C8070">
        <f t="shared" ref="C8070:C8133" si="384">$D$1*COS($B$2*(A8070-$L$2)+$B$1)</f>
        <v>-0.2194498646757374</v>
      </c>
      <c r="D8070">
        <f t="shared" ref="D8070:D8133" si="385">$D$2*COS($B$2*(A8070-$L$3)+$B$3)</f>
        <v>4.4288489124257502E-4</v>
      </c>
      <c r="E8070" s="2">
        <f t="shared" ref="E8070:E8133" si="386">(M8070-C8070)^2</f>
        <v>6.2343881730358021E-2</v>
      </c>
      <c r="K8070">
        <v>8065</v>
      </c>
      <c r="L8070" s="14">
        <v>4.6967741867061402E-4</v>
      </c>
      <c r="M8070" s="14">
        <v>3.02377035577612E-2</v>
      </c>
    </row>
    <row r="8071" spans="1:13" x14ac:dyDescent="0.55000000000000004">
      <c r="A8071">
        <v>8066</v>
      </c>
      <c r="C8071">
        <f t="shared" si="384"/>
        <v>-0.2185529579216795</v>
      </c>
      <c r="D8071">
        <f t="shared" si="385"/>
        <v>7.1834025449645021E-4</v>
      </c>
      <c r="E8071" s="2">
        <f t="shared" si="386"/>
        <v>0.12505566474540658</v>
      </c>
      <c r="K8071">
        <v>8066</v>
      </c>
      <c r="L8071" s="14">
        <v>8.8945235892765102E-5</v>
      </c>
      <c r="M8071" s="14">
        <v>0.135079145747383</v>
      </c>
    </row>
    <row r="8072" spans="1:13" x14ac:dyDescent="0.55000000000000004">
      <c r="A8072">
        <v>8067</v>
      </c>
      <c r="C8072">
        <f t="shared" si="384"/>
        <v>-0.16280386546011474</v>
      </c>
      <c r="D8072">
        <f t="shared" si="385"/>
        <v>8.1350735528289511E-4</v>
      </c>
      <c r="E8072" s="2">
        <f t="shared" si="386"/>
        <v>0.13608207745010351</v>
      </c>
      <c r="K8072">
        <v>8067</v>
      </c>
      <c r="L8072" s="14">
        <v>-3.1406383299061101E-4</v>
      </c>
      <c r="M8072" s="14">
        <v>0.20608917791438899</v>
      </c>
    </row>
    <row r="8073" spans="1:13" x14ac:dyDescent="0.55000000000000004">
      <c r="A8073">
        <v>8068</v>
      </c>
      <c r="C8073">
        <f t="shared" si="384"/>
        <v>-6.6194434401264254E-2</v>
      </c>
      <c r="D8073">
        <f t="shared" si="385"/>
        <v>7.045012572678347E-4</v>
      </c>
      <c r="E8073" s="2">
        <f t="shared" si="386"/>
        <v>8.5075665646534765E-2</v>
      </c>
      <c r="K8073">
        <v>8068</v>
      </c>
      <c r="L8073" s="14">
        <v>-6.3841366659091604E-4</v>
      </c>
      <c r="M8073" s="14">
        <v>0.22548289698829499</v>
      </c>
    </row>
    <row r="8074" spans="1:13" x14ac:dyDescent="0.55000000000000004">
      <c r="A8074">
        <v>8069</v>
      </c>
      <c r="C8074">
        <f t="shared" si="384"/>
        <v>4.7028404424333085E-2</v>
      </c>
      <c r="D8074">
        <f t="shared" si="385"/>
        <v>4.1868019338680993E-4</v>
      </c>
      <c r="E8074" s="2">
        <f t="shared" si="386"/>
        <v>1.9986783545684852E-2</v>
      </c>
      <c r="K8074">
        <v>8069</v>
      </c>
      <c r="L8074" s="14">
        <v>-8.0286883696266496E-4</v>
      </c>
      <c r="M8074" s="14">
        <v>0.18840302571714099</v>
      </c>
    </row>
    <row r="8075" spans="1:13" x14ac:dyDescent="0.55000000000000004">
      <c r="A8075">
        <v>8070</v>
      </c>
      <c r="C8075">
        <f t="shared" si="384"/>
        <v>0.14844810501953556</v>
      </c>
      <c r="D8075">
        <f t="shared" si="385"/>
        <v>2.7779226043951873E-5</v>
      </c>
      <c r="E8075" s="2">
        <f t="shared" si="386"/>
        <v>1.9635229577773293E-3</v>
      </c>
      <c r="K8075">
        <v>8070</v>
      </c>
      <c r="L8075" s="14">
        <v>-7.6624052648044405E-4</v>
      </c>
      <c r="M8075" s="14">
        <v>0.10413644788761001</v>
      </c>
    </row>
    <row r="8076" spans="1:13" x14ac:dyDescent="0.55000000000000004">
      <c r="A8076">
        <v>8071</v>
      </c>
      <c r="C8076">
        <f t="shared" si="384"/>
        <v>0.21261046029149225</v>
      </c>
      <c r="D8076">
        <f t="shared" si="385"/>
        <v>-3.7009374148576813E-4</v>
      </c>
      <c r="E8076" s="2">
        <f t="shared" si="386"/>
        <v>4.7883159424067644E-2</v>
      </c>
      <c r="K8076">
        <v>8071</v>
      </c>
      <c r="L8076" s="14">
        <v>-5.37702522730065E-4</v>
      </c>
      <c r="M8076" s="14">
        <v>-6.2117493309947602E-3</v>
      </c>
    </row>
    <row r="8077" spans="1:13" x14ac:dyDescent="0.55000000000000004">
      <c r="A8077">
        <v>8072</v>
      </c>
      <c r="C8077">
        <f t="shared" si="384"/>
        <v>0.22341207150569159</v>
      </c>
      <c r="D8077">
        <f t="shared" si="385"/>
        <v>-6.7508098087150175E-4</v>
      </c>
      <c r="E8077" s="2">
        <f t="shared" si="386"/>
        <v>0.11452555616618469</v>
      </c>
      <c r="K8077">
        <v>8072</v>
      </c>
      <c r="L8077" s="14">
        <v>-1.7449358649765999E-4</v>
      </c>
      <c r="M8077" s="14">
        <v>-0.11500417539475601</v>
      </c>
    </row>
    <row r="8078" spans="1:13" x14ac:dyDescent="0.55000000000000004">
      <c r="A8078">
        <v>8073</v>
      </c>
      <c r="C8078">
        <f t="shared" si="384"/>
        <v>0.17814196192478479</v>
      </c>
      <c r="D8078">
        <f t="shared" si="385"/>
        <v>-8.1063712363652789E-4</v>
      </c>
      <c r="E8078" s="2">
        <f t="shared" si="386"/>
        <v>0.1392297686889398</v>
      </c>
      <c r="K8078">
        <v>8073</v>
      </c>
      <c r="L8078" s="14">
        <v>2.3241835095270599E-4</v>
      </c>
      <c r="M8078" s="14">
        <v>-0.19499309229679301</v>
      </c>
    </row>
    <row r="8079" spans="1:13" x14ac:dyDescent="0.55000000000000004">
      <c r="A8079">
        <v>8074</v>
      </c>
      <c r="C8079">
        <f t="shared" si="384"/>
        <v>8.8161974835381407E-2</v>
      </c>
      <c r="D8079">
        <f t="shared" si="385"/>
        <v>-7.4274043524360405E-4</v>
      </c>
      <c r="E8079" s="2">
        <f t="shared" si="386"/>
        <v>9.8788735873502634E-2</v>
      </c>
      <c r="K8079">
        <v>8074</v>
      </c>
      <c r="L8079" s="14">
        <v>5.8111967058819495E-4</v>
      </c>
      <c r="M8079" s="14">
        <v>-0.22614477958377299</v>
      </c>
    </row>
    <row r="8080" spans="1:13" x14ac:dyDescent="0.55000000000000004">
      <c r="A8080">
        <v>8075</v>
      </c>
      <c r="C8080">
        <f t="shared" si="384"/>
        <v>-2.3944809630719439E-2</v>
      </c>
      <c r="D8080">
        <f t="shared" si="385"/>
        <v>-4.8843155333071653E-4</v>
      </c>
      <c r="E8080" s="2">
        <f t="shared" si="386"/>
        <v>3.1227234954266003E-2</v>
      </c>
      <c r="K8080">
        <v>8075</v>
      </c>
      <c r="L8080" s="14">
        <v>7.8427596372015605E-4</v>
      </c>
      <c r="M8080" s="14">
        <v>-0.20065710392363501</v>
      </c>
    </row>
    <row r="8081" spans="1:13" x14ac:dyDescent="0.55000000000000004">
      <c r="A8081">
        <v>8076</v>
      </c>
      <c r="C8081">
        <f t="shared" si="384"/>
        <v>-0.13004195159605028</v>
      </c>
      <c r="D8081">
        <f t="shared" si="385"/>
        <v>-1.1153664685208738E-4</v>
      </c>
      <c r="E8081" s="2">
        <f t="shared" si="386"/>
        <v>2.6299869068666004E-5</v>
      </c>
      <c r="K8081">
        <v>8076</v>
      </c>
      <c r="L8081" s="14">
        <v>7.91005476443545E-4</v>
      </c>
      <c r="M8081" s="14">
        <v>-0.124913611799521</v>
      </c>
    </row>
    <row r="8082" spans="1:13" x14ac:dyDescent="0.55000000000000004">
      <c r="A8082">
        <v>8077</v>
      </c>
      <c r="C8082">
        <f t="shared" si="384"/>
        <v>-0.20350130477618603</v>
      </c>
      <c r="D8082">
        <f t="shared" si="385"/>
        <v>2.9335160696939561E-4</v>
      </c>
      <c r="E8082" s="2">
        <f t="shared" si="386"/>
        <v>3.4453512574591304E-2</v>
      </c>
      <c r="K8082">
        <v>8077</v>
      </c>
      <c r="L8082" s="14">
        <v>5.9962276054992204E-4</v>
      </c>
      <c r="M8082" s="14">
        <v>-1.7884730692427801E-2</v>
      </c>
    </row>
    <row r="8083" spans="1:13" x14ac:dyDescent="0.55000000000000004">
      <c r="A8083">
        <v>8078</v>
      </c>
      <c r="C8083">
        <f t="shared" si="384"/>
        <v>-0.22588611992735227</v>
      </c>
      <c r="D8083">
        <f t="shared" si="385"/>
        <v>6.2461479081454829E-4</v>
      </c>
      <c r="E8083" s="2">
        <f t="shared" si="386"/>
        <v>0.10208639221966012</v>
      </c>
      <c r="K8083">
        <v>8078</v>
      </c>
      <c r="L8083" s="14">
        <v>2.5806080448702101E-4</v>
      </c>
      <c r="M8083" s="14">
        <v>9.36234921653986E-2</v>
      </c>
    </row>
    <row r="8084" spans="1:13" x14ac:dyDescent="0.55000000000000004">
      <c r="A8084">
        <v>8079</v>
      </c>
      <c r="C8084">
        <f t="shared" si="384"/>
        <v>-0.19157828027837856</v>
      </c>
      <c r="D8084">
        <f t="shared" si="385"/>
        <v>7.9911282800040461E-4</v>
      </c>
      <c r="E8084" s="2">
        <f t="shared" si="386"/>
        <v>0.1393240808601903</v>
      </c>
      <c r="K8084">
        <v>8079</v>
      </c>
      <c r="L8084" s="14">
        <v>-1.4813408095266001E-4</v>
      </c>
      <c r="M8084" s="14">
        <v>0.181683130612421</v>
      </c>
    </row>
    <row r="8085" spans="1:13" x14ac:dyDescent="0.55000000000000004">
      <c r="A8085">
        <v>8080</v>
      </c>
      <c r="C8085">
        <f t="shared" si="384"/>
        <v>-0.10918833042927557</v>
      </c>
      <c r="D8085">
        <f t="shared" si="385"/>
        <v>7.7305038932009955E-4</v>
      </c>
      <c r="E8085" s="2">
        <f t="shared" si="386"/>
        <v>0.11117385264119488</v>
      </c>
      <c r="K8085">
        <v>8080</v>
      </c>
      <c r="L8085" s="14">
        <v>-5.1722786686062602E-4</v>
      </c>
      <c r="M8085" s="14">
        <v>0.224239101917247</v>
      </c>
    </row>
    <row r="8086" spans="1:13" x14ac:dyDescent="0.55000000000000004">
      <c r="A8086">
        <v>8081</v>
      </c>
      <c r="C8086">
        <f t="shared" si="384"/>
        <v>6.0558885018184919E-4</v>
      </c>
      <c r="D8086">
        <f t="shared" si="385"/>
        <v>5.5296859752977049E-4</v>
      </c>
      <c r="E8086" s="2">
        <f t="shared" si="386"/>
        <v>4.4111513043014104E-2</v>
      </c>
      <c r="K8086">
        <v>8081</v>
      </c>
      <c r="L8086" s="14">
        <v>-7.5677872486461001E-4</v>
      </c>
      <c r="M8086" s="14">
        <v>0.210632999068501</v>
      </c>
    </row>
    <row r="8087" spans="1:13" x14ac:dyDescent="0.55000000000000004">
      <c r="A8087">
        <v>8082</v>
      </c>
      <c r="C8087">
        <f t="shared" si="384"/>
        <v>0.11024751809304377</v>
      </c>
      <c r="D8087">
        <f t="shared" si="385"/>
        <v>1.9410334341269435E-4</v>
      </c>
      <c r="E8087" s="2">
        <f t="shared" si="386"/>
        <v>1.1577031318098518E-3</v>
      </c>
      <c r="K8087">
        <v>8082</v>
      </c>
      <c r="L8087" s="14">
        <v>-8.0678965651187896E-4</v>
      </c>
      <c r="M8087" s="14">
        <v>0.144272554930788</v>
      </c>
    </row>
    <row r="8088" spans="1:13" x14ac:dyDescent="0.55000000000000004">
      <c r="A8088">
        <v>8083</v>
      </c>
      <c r="C8088">
        <f t="shared" si="384"/>
        <v>0.19221964412611425</v>
      </c>
      <c r="D8088">
        <f t="shared" si="385"/>
        <v>-2.1347775851569145E-4</v>
      </c>
      <c r="E8088" s="2">
        <f t="shared" si="386"/>
        <v>2.263264182839338E-2</v>
      </c>
      <c r="K8088">
        <v>8083</v>
      </c>
      <c r="L8088" s="14">
        <v>-6.5473511372607699E-4</v>
      </c>
      <c r="M8088" s="14">
        <v>4.1778154408704901E-2</v>
      </c>
    </row>
    <row r="8089" spans="1:13" x14ac:dyDescent="0.55000000000000004">
      <c r="A8089">
        <v>8084</v>
      </c>
      <c r="C8089">
        <f t="shared" si="384"/>
        <v>0.22594869115502558</v>
      </c>
      <c r="D8089">
        <f t="shared" si="385"/>
        <v>-5.6748044282225606E-4</v>
      </c>
      <c r="E8089" s="2">
        <f t="shared" si="386"/>
        <v>8.8285366437774307E-2</v>
      </c>
      <c r="K8089">
        <v>8084</v>
      </c>
      <c r="L8089" s="14">
        <v>-3.3869810002581198E-4</v>
      </c>
      <c r="M8089" s="14">
        <v>-7.1179844057892502E-2</v>
      </c>
    </row>
    <row r="8090" spans="1:13" x14ac:dyDescent="0.55000000000000004">
      <c r="A8090">
        <v>8085</v>
      </c>
      <c r="C8090">
        <f t="shared" si="384"/>
        <v>0.20296937932454784</v>
      </c>
      <c r="D8090">
        <f t="shared" si="385"/>
        <v>-7.7905749751908809E-4</v>
      </c>
      <c r="E8090" s="2">
        <f t="shared" si="386"/>
        <v>0.13636756207425191</v>
      </c>
      <c r="K8090">
        <v>8085</v>
      </c>
      <c r="L8090" s="14">
        <v>6.2167953956389105E-5</v>
      </c>
      <c r="M8090" s="14">
        <v>-0.166310409012496</v>
      </c>
    </row>
    <row r="8091" spans="1:13" x14ac:dyDescent="0.55000000000000004">
      <c r="A8091">
        <v>8086</v>
      </c>
      <c r="C8091">
        <f t="shared" si="384"/>
        <v>0.12904903153866917</v>
      </c>
      <c r="D8091">
        <f t="shared" si="385"/>
        <v>-7.9510754156774418E-4</v>
      </c>
      <c r="E8091" s="2">
        <f t="shared" si="386"/>
        <v>0.12168692595572664</v>
      </c>
      <c r="K8091">
        <v>8086</v>
      </c>
      <c r="L8091" s="14">
        <v>4.4746365820822501E-4</v>
      </c>
      <c r="M8091" s="14">
        <v>-0.21978750031504399</v>
      </c>
    </row>
    <row r="8092" spans="1:13" x14ac:dyDescent="0.55000000000000004">
      <c r="A8092">
        <v>8087</v>
      </c>
      <c r="C8092">
        <f t="shared" si="384"/>
        <v>2.2740096974341692E-2</v>
      </c>
      <c r="D8092">
        <f t="shared" si="385"/>
        <v>-6.1160235222009742E-4</v>
      </c>
      <c r="E8092" s="2">
        <f t="shared" si="386"/>
        <v>5.8060538817896433E-2</v>
      </c>
      <c r="K8092">
        <v>8087</v>
      </c>
      <c r="L8092" s="14">
        <v>7.2068931339880197E-4</v>
      </c>
      <c r="M8092" s="14">
        <v>-0.218217448701025</v>
      </c>
    </row>
    <row r="8093" spans="1:13" x14ac:dyDescent="0.55000000000000004">
      <c r="A8093">
        <v>8088</v>
      </c>
      <c r="C8093">
        <f t="shared" si="384"/>
        <v>-8.9276122607332933E-2</v>
      </c>
      <c r="D8093">
        <f t="shared" si="385"/>
        <v>-2.7459786401991845E-4</v>
      </c>
      <c r="E8093" s="2">
        <f t="shared" si="386"/>
        <v>5.2878145514976896E-3</v>
      </c>
      <c r="K8093">
        <v>8088</v>
      </c>
      <c r="L8093" s="14">
        <v>8.1341385921673099E-4</v>
      </c>
      <c r="M8093" s="14">
        <v>-0.16199348333706301</v>
      </c>
    </row>
    <row r="8094" spans="1:13" x14ac:dyDescent="0.55000000000000004">
      <c r="A8094">
        <v>8089</v>
      </c>
      <c r="C8094">
        <f t="shared" si="384"/>
        <v>-0.17888591720390687</v>
      </c>
      <c r="D8094">
        <f t="shared" si="385"/>
        <v>1.3132489997385219E-4</v>
      </c>
      <c r="E8094" s="2">
        <f t="shared" si="386"/>
        <v>1.2925114156400266E-2</v>
      </c>
      <c r="K8094">
        <v>8089</v>
      </c>
      <c r="L8094" s="14">
        <v>7.0241385794059003E-4</v>
      </c>
      <c r="M8094" s="14">
        <v>-6.51972451367204E-2</v>
      </c>
    </row>
    <row r="8095" spans="1:13" x14ac:dyDescent="0.55000000000000004">
      <c r="A8095">
        <v>8090</v>
      </c>
      <c r="C8095">
        <f t="shared" si="384"/>
        <v>-0.22359911720128237</v>
      </c>
      <c r="D8095">
        <f t="shared" si="385"/>
        <v>5.0428788219458872E-4</v>
      </c>
      <c r="E8095" s="2">
        <f t="shared" si="386"/>
        <v>7.3727001204636114E-2</v>
      </c>
      <c r="K8095">
        <v>8090</v>
      </c>
      <c r="L8095" s="14">
        <v>4.1548994848400402E-4</v>
      </c>
      <c r="M8095" s="14">
        <v>4.7928047562459303E-2</v>
      </c>
    </row>
    <row r="8096" spans="1:13" x14ac:dyDescent="0.55000000000000004">
      <c r="A8096">
        <v>8091</v>
      </c>
      <c r="C8096">
        <f t="shared" si="384"/>
        <v>-0.21219365187656888</v>
      </c>
      <c r="D8096">
        <f t="shared" si="385"/>
        <v>7.5068523552964533E-4</v>
      </c>
      <c r="E8096" s="2">
        <f t="shared" si="386"/>
        <v>0.13049658835321537</v>
      </c>
      <c r="K8096">
        <v>8091</v>
      </c>
      <c r="L8096" s="14">
        <v>2.4504003917086E-5</v>
      </c>
      <c r="M8096" s="14">
        <v>0.14904946342559899</v>
      </c>
    </row>
    <row r="8097" spans="1:13" x14ac:dyDescent="0.55000000000000004">
      <c r="A8097">
        <v>8092</v>
      </c>
      <c r="C8097">
        <f t="shared" si="384"/>
        <v>-0.14753205261813551</v>
      </c>
      <c r="D8097">
        <f t="shared" si="385"/>
        <v>8.0867641793604453E-4</v>
      </c>
      <c r="E8097" s="2">
        <f t="shared" si="386"/>
        <v>0.12986838860023334</v>
      </c>
      <c r="K8097">
        <v>8092</v>
      </c>
      <c r="L8097" s="14">
        <v>-3.7261912044266998E-4</v>
      </c>
      <c r="M8097" s="14">
        <v>0.212840516538055</v>
      </c>
    </row>
    <row r="8098" spans="1:13" x14ac:dyDescent="0.55000000000000004">
      <c r="A8098">
        <v>8093</v>
      </c>
      <c r="C8098">
        <f t="shared" si="384"/>
        <v>-4.5843017881479778E-2</v>
      </c>
      <c r="D8098">
        <f t="shared" si="385"/>
        <v>6.6370686498691816E-4</v>
      </c>
      <c r="E8098" s="2">
        <f t="shared" si="386"/>
        <v>7.2451067580802983E-2</v>
      </c>
      <c r="K8098">
        <v>8093</v>
      </c>
      <c r="L8098" s="14">
        <v>-6.7641747452635605E-4</v>
      </c>
      <c r="M8098" s="14">
        <v>0.223324341916849</v>
      </c>
    </row>
    <row r="8099" spans="1:13" x14ac:dyDescent="0.55000000000000004">
      <c r="A8099">
        <v>8094</v>
      </c>
      <c r="C8099">
        <f t="shared" si="384"/>
        <v>6.7351648049280469E-2</v>
      </c>
      <c r="D8099">
        <f t="shared" si="385"/>
        <v>3.5216087875677461E-4</v>
      </c>
      <c r="E8099" s="2">
        <f t="shared" si="386"/>
        <v>1.2215455637248764E-2</v>
      </c>
      <c r="K8099">
        <v>8094</v>
      </c>
      <c r="L8099" s="14">
        <v>-8.1080287592554705E-4</v>
      </c>
      <c r="M8099" s="14">
        <v>0.17787520045893099</v>
      </c>
    </row>
    <row r="8100" spans="1:13" x14ac:dyDescent="0.55000000000000004">
      <c r="A8100">
        <v>8095</v>
      </c>
      <c r="C8100">
        <f t="shared" si="384"/>
        <v>0.16364246997977014</v>
      </c>
      <c r="D8100">
        <f t="shared" si="385"/>
        <v>-4.7770065078965605E-5</v>
      </c>
      <c r="E8100" s="2">
        <f t="shared" si="386"/>
        <v>5.7405410638833318E-3</v>
      </c>
      <c r="K8100">
        <v>8095</v>
      </c>
      <c r="L8100" s="14">
        <v>-7.4211766719330802E-4</v>
      </c>
      <c r="M8100" s="14">
        <v>8.7876111588440997E-2</v>
      </c>
    </row>
    <row r="8101" spans="1:13" x14ac:dyDescent="0.55000000000000004">
      <c r="A8101">
        <v>8096</v>
      </c>
      <c r="C8101">
        <f t="shared" si="384"/>
        <v>0.21886248125408855</v>
      </c>
      <c r="D8101">
        <f t="shared" si="385"/>
        <v>-4.3571172948296527E-4</v>
      </c>
      <c r="E8101" s="2">
        <f t="shared" si="386"/>
        <v>5.9046363881480629E-2</v>
      </c>
      <c r="K8101">
        <v>8096</v>
      </c>
      <c r="L8101" s="14">
        <v>-4.8756448494873098E-4</v>
      </c>
      <c r="M8101" s="14">
        <v>-2.4132094573193302E-2</v>
      </c>
    </row>
    <row r="8102" spans="1:13" x14ac:dyDescent="0.55000000000000004">
      <c r="A8102">
        <v>8097</v>
      </c>
      <c r="C8102">
        <f t="shared" si="384"/>
        <v>0.21915262299097255</v>
      </c>
      <c r="D8102">
        <f t="shared" si="385"/>
        <v>-7.1429893387311288E-4</v>
      </c>
      <c r="E8102" s="2">
        <f t="shared" si="386"/>
        <v>0.12197478781953536</v>
      </c>
      <c r="K8102">
        <v>8097</v>
      </c>
      <c r="L8102" s="14">
        <v>-1.10897752818267E-4</v>
      </c>
      <c r="M8102" s="14">
        <v>-0.13009626794432499</v>
      </c>
    </row>
    <row r="8103" spans="1:13" x14ac:dyDescent="0.55000000000000004">
      <c r="A8103">
        <v>8098</v>
      </c>
      <c r="C8103">
        <f t="shared" si="384"/>
        <v>0.16444007572789396</v>
      </c>
      <c r="D8103">
        <f t="shared" si="385"/>
        <v>-8.1361216208800796E-4</v>
      </c>
      <c r="E8103" s="2">
        <f t="shared" si="386"/>
        <v>0.13536299223550155</v>
      </c>
      <c r="K8103">
        <v>8098</v>
      </c>
      <c r="L8103" s="14">
        <v>2.9354400946524301E-4</v>
      </c>
      <c r="M8103" s="14">
        <v>-0.203477023950147</v>
      </c>
    </row>
    <row r="8104" spans="1:13" x14ac:dyDescent="0.55000000000000004">
      <c r="A8104">
        <v>8099</v>
      </c>
      <c r="C8104">
        <f t="shared" si="384"/>
        <v>6.8456535578892974E-2</v>
      </c>
      <c r="D8104">
        <f t="shared" si="385"/>
        <v>-7.0872588720246666E-4</v>
      </c>
      <c r="E8104" s="2">
        <f t="shared" si="386"/>
        <v>8.6643236840567628E-2</v>
      </c>
      <c r="K8104">
        <v>8099</v>
      </c>
      <c r="L8104" s="14">
        <v>6.24465853563356E-4</v>
      </c>
      <c r="M8104" s="14">
        <v>-0.22589569702783899</v>
      </c>
    </row>
    <row r="8105" spans="1:13" x14ac:dyDescent="0.55000000000000004">
      <c r="A8105">
        <v>8100</v>
      </c>
      <c r="C8105">
        <f t="shared" si="384"/>
        <v>-4.4708152051130073E-2</v>
      </c>
      <c r="D8105">
        <f t="shared" si="385"/>
        <v>-4.2596435338550177E-4</v>
      </c>
      <c r="E8105" s="2">
        <f t="shared" si="386"/>
        <v>2.1617597232253167E-2</v>
      </c>
      <c r="K8105">
        <v>8100</v>
      </c>
      <c r="L8105" s="14">
        <v>7.9898635073161499E-4</v>
      </c>
      <c r="M8105" s="14">
        <v>-0.191737391429742</v>
      </c>
    </row>
    <row r="8106" spans="1:13" x14ac:dyDescent="0.55000000000000004">
      <c r="A8106">
        <v>8101</v>
      </c>
      <c r="C8106">
        <f t="shared" si="384"/>
        <v>-0.14665203588939268</v>
      </c>
      <c r="D8106">
        <f t="shared" si="385"/>
        <v>-3.6294745484942496E-5</v>
      </c>
      <c r="E8106" s="2">
        <f t="shared" si="386"/>
        <v>1.3760219015374864E-3</v>
      </c>
      <c r="K8106">
        <v>8101</v>
      </c>
      <c r="L8106" s="14">
        <v>7.7339575980766499E-4</v>
      </c>
      <c r="M8106" s="14">
        <v>-0.109557266695644</v>
      </c>
    </row>
    <row r="8107" spans="1:13" x14ac:dyDescent="0.55000000000000004">
      <c r="A8107">
        <v>8102</v>
      </c>
      <c r="C8107">
        <f t="shared" si="384"/>
        <v>-0.21178934989790957</v>
      </c>
      <c r="D8107">
        <f t="shared" si="385"/>
        <v>3.6248407848920357E-4</v>
      </c>
      <c r="E8107" s="2">
        <f t="shared" si="386"/>
        <v>4.4881060181030184E-2</v>
      </c>
      <c r="K8107">
        <v>8102</v>
      </c>
      <c r="L8107" s="14">
        <v>5.5410340304091099E-4</v>
      </c>
      <c r="M8107" s="14">
        <v>6.2155126317688003E-5</v>
      </c>
    </row>
    <row r="8108" spans="1:13" x14ac:dyDescent="0.55000000000000004">
      <c r="A8108">
        <v>8103</v>
      </c>
      <c r="C8108">
        <f t="shared" si="384"/>
        <v>-0.22377200124984703</v>
      </c>
      <c r="D8108">
        <f t="shared" si="385"/>
        <v>6.7028703933252681E-4</v>
      </c>
      <c r="E8108" s="2">
        <f t="shared" si="386"/>
        <v>0.11118090722042093</v>
      </c>
      <c r="K8108">
        <v>8103</v>
      </c>
      <c r="L8108" s="14">
        <v>1.96032411574604E-4</v>
      </c>
      <c r="M8108" s="14">
        <v>0.109666009811311</v>
      </c>
    </row>
    <row r="8109" spans="1:13" x14ac:dyDescent="0.55000000000000004">
      <c r="A8109">
        <v>8104</v>
      </c>
      <c r="C8109">
        <f t="shared" si="384"/>
        <v>-0.17959259702761241</v>
      </c>
      <c r="D8109">
        <f t="shared" si="385"/>
        <v>8.0986208183315533E-4</v>
      </c>
      <c r="E8109" s="2">
        <f t="shared" si="386"/>
        <v>0.13793493611353133</v>
      </c>
      <c r="K8109">
        <v>8104</v>
      </c>
      <c r="L8109" s="14">
        <v>-2.1113611346735401E-4</v>
      </c>
      <c r="M8109" s="14">
        <v>0.19180333202052799</v>
      </c>
    </row>
    <row r="8110" spans="1:13" x14ac:dyDescent="0.55000000000000004">
      <c r="A8110">
        <v>8105</v>
      </c>
      <c r="C8110">
        <f t="shared" si="384"/>
        <v>-9.0339236463033296E-2</v>
      </c>
      <c r="D8110">
        <f t="shared" si="385"/>
        <v>7.4617881233189534E-4</v>
      </c>
      <c r="E8110" s="2">
        <f t="shared" si="386"/>
        <v>0.10000872194796456</v>
      </c>
      <c r="K8110">
        <v>8105</v>
      </c>
      <c r="L8110" s="14">
        <v>-5.6542428909805802E-4</v>
      </c>
      <c r="M8110" s="14">
        <v>0.22590231986371601</v>
      </c>
    </row>
    <row r="8111" spans="1:13" x14ac:dyDescent="0.55000000000000004">
      <c r="A8111">
        <v>8106</v>
      </c>
      <c r="C8111">
        <f t="shared" si="384"/>
        <v>2.1587368253750145E-2</v>
      </c>
      <c r="D8111">
        <f t="shared" si="385"/>
        <v>4.9522038913674897E-4</v>
      </c>
      <c r="E8111" s="2">
        <f t="shared" si="386"/>
        <v>3.3064077070536033E-2</v>
      </c>
      <c r="K8111">
        <v>8106</v>
      </c>
      <c r="L8111" s="14">
        <v>-7.78098443886518E-4</v>
      </c>
      <c r="M8111" s="14">
        <v>0.20342267030078401</v>
      </c>
    </row>
    <row r="8112" spans="1:13" x14ac:dyDescent="0.55000000000000004">
      <c r="A8112">
        <v>8107</v>
      </c>
      <c r="C8112">
        <f t="shared" si="384"/>
        <v>0.12809599856446136</v>
      </c>
      <c r="D8112">
        <f t="shared" si="385"/>
        <v>1.1997208668585181E-4</v>
      </c>
      <c r="E8112" s="2">
        <f t="shared" si="386"/>
        <v>3.6045014203260582E-6</v>
      </c>
      <c r="K8112">
        <v>8107</v>
      </c>
      <c r="L8112" s="14">
        <v>-7.9589301643129002E-4</v>
      </c>
      <c r="M8112" s="14">
        <v>0.129994551018392</v>
      </c>
    </row>
    <row r="8113" spans="1:13" x14ac:dyDescent="0.55000000000000004">
      <c r="A8113">
        <v>8108</v>
      </c>
      <c r="C8113">
        <f t="shared" si="384"/>
        <v>0.20245523328343995</v>
      </c>
      <c r="D8113">
        <f t="shared" si="385"/>
        <v>-2.8538668070116611E-4</v>
      </c>
      <c r="E8113" s="2">
        <f t="shared" si="386"/>
        <v>3.1843240186397725E-2</v>
      </c>
      <c r="K8113">
        <v>8108</v>
      </c>
      <c r="L8113" s="14">
        <v>-6.1435124564902398E-4</v>
      </c>
      <c r="M8113" s="14">
        <v>2.4008490005795E-2</v>
      </c>
    </row>
    <row r="8114" spans="1:13" x14ac:dyDescent="0.55000000000000004">
      <c r="A8114">
        <v>8109</v>
      </c>
      <c r="C8114">
        <f t="shared" si="384"/>
        <v>0.22600247186871039</v>
      </c>
      <c r="D8114">
        <f t="shared" si="385"/>
        <v>-6.1911940671783693E-4</v>
      </c>
      <c r="E8114" s="2">
        <f t="shared" si="386"/>
        <v>9.8591678236342836E-2</v>
      </c>
      <c r="K8114">
        <v>8109</v>
      </c>
      <c r="L8114" s="14">
        <v>-2.7894139423551999E-4</v>
      </c>
      <c r="M8114" s="14">
        <v>-8.7990646266612502E-2</v>
      </c>
    </row>
    <row r="8115" spans="1:13" x14ac:dyDescent="0.55000000000000004">
      <c r="A8115">
        <v>8110</v>
      </c>
      <c r="C8115">
        <f t="shared" si="384"/>
        <v>0.19282785376906433</v>
      </c>
      <c r="D8115">
        <f t="shared" si="385"/>
        <v>-7.9746621164997981E-4</v>
      </c>
      <c r="E8115" s="2">
        <f t="shared" si="386"/>
        <v>0.13747768463089807</v>
      </c>
      <c r="K8115">
        <v>8110</v>
      </c>
      <c r="L8115" s="14">
        <v>1.2633105979104899E-4</v>
      </c>
      <c r="M8115" s="14">
        <v>-0.17795197932720599</v>
      </c>
    </row>
    <row r="8116" spans="1:13" x14ac:dyDescent="0.55000000000000004">
      <c r="A8116">
        <v>8111</v>
      </c>
      <c r="C8116">
        <f t="shared" si="384"/>
        <v>0.11125750886204622</v>
      </c>
      <c r="D8116">
        <f t="shared" si="385"/>
        <v>-7.7566580671199921E-4</v>
      </c>
      <c r="E8116" s="2">
        <f t="shared" si="386"/>
        <v>0.11195826023001515</v>
      </c>
      <c r="K8116">
        <v>8111</v>
      </c>
      <c r="L8116" s="14">
        <v>4.9996311619195295E-4</v>
      </c>
      <c r="M8116" s="14">
        <v>-0.22334413523136701</v>
      </c>
    </row>
    <row r="8117" spans="1:13" x14ac:dyDescent="0.55000000000000004">
      <c r="A8117">
        <v>8112</v>
      </c>
      <c r="C8117">
        <f t="shared" si="384"/>
        <v>1.7638743528689993E-3</v>
      </c>
      <c r="D8117">
        <f t="shared" si="385"/>
        <v>-5.5918963402725244E-4</v>
      </c>
      <c r="E8117" s="2">
        <f t="shared" si="386"/>
        <v>4.6036955388793564E-2</v>
      </c>
      <c r="K8117">
        <v>8112</v>
      </c>
      <c r="L8117" s="14">
        <v>7.4837630859658105E-4</v>
      </c>
      <c r="M8117" s="14">
        <v>-0.21279836694040599</v>
      </c>
    </row>
    <row r="8118" spans="1:13" x14ac:dyDescent="0.55000000000000004">
      <c r="A8118">
        <v>8113</v>
      </c>
      <c r="C8118">
        <f t="shared" si="384"/>
        <v>-0.10817245543935697</v>
      </c>
      <c r="D8118">
        <f t="shared" si="385"/>
        <v>-2.0236864998393538E-4</v>
      </c>
      <c r="E8118" s="2">
        <f t="shared" si="386"/>
        <v>1.6632915969094627E-3</v>
      </c>
      <c r="K8118">
        <v>8113</v>
      </c>
      <c r="L8118" s="14">
        <v>8.0935401192362699E-4</v>
      </c>
      <c r="M8118" s="14">
        <v>-0.14895592754399101</v>
      </c>
    </row>
    <row r="8119" spans="1:13" x14ac:dyDescent="0.55000000000000004">
      <c r="A8119">
        <v>8114</v>
      </c>
      <c r="C8119">
        <f t="shared" si="384"/>
        <v>-0.19095977900898733</v>
      </c>
      <c r="D8119">
        <f t="shared" si="385"/>
        <v>2.0524259960120163E-4</v>
      </c>
      <c r="E8119" s="2">
        <f t="shared" si="386"/>
        <v>2.049284639200789E-2</v>
      </c>
      <c r="K8119">
        <v>8114</v>
      </c>
      <c r="L8119" s="14">
        <v>6.6762398209662603E-4</v>
      </c>
      <c r="M8119" s="14">
        <v>-4.78065520386955E-2</v>
      </c>
    </row>
    <row r="8120" spans="1:13" x14ac:dyDescent="0.55000000000000004">
      <c r="A8120">
        <v>8115</v>
      </c>
      <c r="C8120">
        <f t="shared" si="384"/>
        <v>-0.2258202231630245</v>
      </c>
      <c r="D8120">
        <f t="shared" si="385"/>
        <v>5.6134228286864706E-4</v>
      </c>
      <c r="E8120" s="2">
        <f t="shared" si="386"/>
        <v>8.47604582306309E-2</v>
      </c>
      <c r="K8120">
        <v>8115</v>
      </c>
      <c r="L8120" s="14">
        <v>3.5868338431502202E-4</v>
      </c>
      <c r="M8120" s="14">
        <v>6.5316270995009404E-2</v>
      </c>
    </row>
    <row r="8121" spans="1:13" x14ac:dyDescent="0.55000000000000004">
      <c r="A8121">
        <v>8116</v>
      </c>
      <c r="C8121">
        <f t="shared" si="384"/>
        <v>-0.2040045512157744</v>
      </c>
      <c r="D8121">
        <f t="shared" si="385"/>
        <v>7.7655688529256969E-4</v>
      </c>
      <c r="E8121" s="2">
        <f t="shared" si="386"/>
        <v>0.13401806613378064</v>
      </c>
      <c r="K8121">
        <v>8116</v>
      </c>
      <c r="L8121" s="14">
        <v>-4.0091692178453097E-5</v>
      </c>
      <c r="M8121" s="14">
        <v>0.16208022876528499</v>
      </c>
    </row>
    <row r="8122" spans="1:13" x14ac:dyDescent="0.55000000000000004">
      <c r="A8122">
        <v>8117</v>
      </c>
      <c r="C8122">
        <f t="shared" si="384"/>
        <v>-0.1309880369881177</v>
      </c>
      <c r="D8122">
        <f t="shared" si="385"/>
        <v>7.9687207802844895E-4</v>
      </c>
      <c r="E8122" s="2">
        <f t="shared" si="386"/>
        <v>0.12196733763119155</v>
      </c>
      <c r="K8122">
        <v>8117</v>
      </c>
      <c r="L8122" s="14">
        <v>-4.28825555655032E-4</v>
      </c>
      <c r="M8122" s="14">
        <v>0.21825018776855401</v>
      </c>
    </row>
    <row r="8123" spans="1:13" x14ac:dyDescent="0.55000000000000004">
      <c r="A8123">
        <v>8118</v>
      </c>
      <c r="C8123">
        <f t="shared" si="384"/>
        <v>-2.5096286485192642E-2</v>
      </c>
      <c r="D8123">
        <f t="shared" si="385"/>
        <v>6.1718917590986597E-4</v>
      </c>
      <c r="E8123" s="2">
        <f t="shared" si="386"/>
        <v>5.9953637926929572E-2</v>
      </c>
      <c r="K8123">
        <v>8118</v>
      </c>
      <c r="L8123" s="14">
        <v>-7.1015739847719503E-4</v>
      </c>
      <c r="M8123" s="14">
        <v>0.21975803331931801</v>
      </c>
    </row>
    <row r="8124" spans="1:13" x14ac:dyDescent="0.55000000000000004">
      <c r="A8124">
        <v>8119</v>
      </c>
      <c r="C8124">
        <f t="shared" si="384"/>
        <v>8.7094102937768883E-2</v>
      </c>
      <c r="D8124">
        <f t="shared" si="385"/>
        <v>2.8260479995351857E-4</v>
      </c>
      <c r="E8124" s="2">
        <f t="shared" si="386"/>
        <v>6.2618755142917577E-3</v>
      </c>
      <c r="K8124">
        <v>8119</v>
      </c>
      <c r="L8124" s="14">
        <v>-8.1362591535408203E-4</v>
      </c>
      <c r="M8124" s="14">
        <v>0.16622611614539401</v>
      </c>
    </row>
    <row r="8125" spans="1:13" x14ac:dyDescent="0.55000000000000004">
      <c r="A8125">
        <v>8120</v>
      </c>
      <c r="C8125">
        <f t="shared" si="384"/>
        <v>0.17742570832138008</v>
      </c>
      <c r="D8125">
        <f t="shared" si="385"/>
        <v>-1.2290742395462055E-4</v>
      </c>
      <c r="E8125" s="2">
        <f t="shared" si="386"/>
        <v>1.1313273124407774E-2</v>
      </c>
      <c r="K8125">
        <v>8120</v>
      </c>
      <c r="L8125" s="14">
        <v>-7.1331677436179905E-4</v>
      </c>
      <c r="M8125" s="14">
        <v>7.1061836990895993E-2</v>
      </c>
    </row>
    <row r="8126" spans="1:13" x14ac:dyDescent="0.55000000000000004">
      <c r="A8126">
        <v>8121</v>
      </c>
      <c r="C8126">
        <f t="shared" si="384"/>
        <v>0.22322720075298744</v>
      </c>
      <c r="D8126">
        <f t="shared" si="385"/>
        <v>-4.9757247512372286E-4</v>
      </c>
      <c r="E8126" s="2">
        <f t="shared" si="386"/>
        <v>7.0292602299654963E-2</v>
      </c>
      <c r="K8126">
        <v>8121</v>
      </c>
      <c r="L8126" s="14">
        <v>-4.34353022134595E-4</v>
      </c>
      <c r="M8126" s="14">
        <v>-4.1900320073604502E-2</v>
      </c>
    </row>
    <row r="8127" spans="1:13" x14ac:dyDescent="0.55000000000000004">
      <c r="A8127">
        <v>8122</v>
      </c>
      <c r="C8127">
        <f t="shared" si="384"/>
        <v>0.21300337105369338</v>
      </c>
      <c r="D8127">
        <f t="shared" si="385"/>
        <v>-7.4735732304408674E-4</v>
      </c>
      <c r="E8127" s="2">
        <f t="shared" si="386"/>
        <v>0.12771449843846067</v>
      </c>
      <c r="K8127">
        <v>8122</v>
      </c>
      <c r="L8127" s="14">
        <v>-4.6602860983256599E-5</v>
      </c>
      <c r="M8127" s="14">
        <v>-0.144368282044955</v>
      </c>
    </row>
    <row r="8128" spans="1:13" x14ac:dyDescent="0.55000000000000004">
      <c r="A8128">
        <v>8123</v>
      </c>
      <c r="C8128">
        <f t="shared" si="384"/>
        <v>0.14932018497474722</v>
      </c>
      <c r="D8128">
        <f t="shared" si="385"/>
        <v>-8.0957123592283902E-4</v>
      </c>
      <c r="E8128" s="2">
        <f t="shared" si="386"/>
        <v>0.12959891795536563</v>
      </c>
      <c r="K8128">
        <v>8123</v>
      </c>
      <c r="L8128" s="14">
        <v>3.5281927580449902E-4</v>
      </c>
      <c r="M8128" s="14">
        <v>-0.21067831218234601</v>
      </c>
    </row>
    <row r="8129" spans="1:13" x14ac:dyDescent="0.55000000000000004">
      <c r="A8129">
        <v>8124</v>
      </c>
      <c r="C8129">
        <f t="shared" si="384"/>
        <v>4.8160779886908672E-2</v>
      </c>
      <c r="D8129">
        <f t="shared" si="385"/>
        <v>-6.6859983299264695E-4</v>
      </c>
      <c r="E8129" s="2">
        <f t="shared" si="386"/>
        <v>7.4192734010236655E-2</v>
      </c>
      <c r="K8129">
        <v>8124</v>
      </c>
      <c r="L8129" s="14">
        <v>6.6387563623513399E-4</v>
      </c>
      <c r="M8129" s="14">
        <v>-0.22422265208030301</v>
      </c>
    </row>
    <row r="8130" spans="1:13" x14ac:dyDescent="0.55000000000000004">
      <c r="A8130">
        <v>8125</v>
      </c>
      <c r="C8130">
        <f t="shared" si="384"/>
        <v>-6.5085965803850301E-2</v>
      </c>
      <c r="D8130">
        <f t="shared" si="385"/>
        <v>-3.5982396494758202E-4</v>
      </c>
      <c r="E8130" s="2">
        <f t="shared" si="386"/>
        <v>1.3577626304716555E-2</v>
      </c>
      <c r="K8130">
        <v>8125</v>
      </c>
      <c r="L8130" s="14">
        <v>8.0866022518522604E-4</v>
      </c>
      <c r="M8130" s="14">
        <v>-0.18160903778840001</v>
      </c>
    </row>
    <row r="8131" spans="1:13" x14ac:dyDescent="0.55000000000000004">
      <c r="A8131">
        <v>8126</v>
      </c>
      <c r="C8131">
        <f t="shared" si="384"/>
        <v>-0.16199750598114918</v>
      </c>
      <c r="D8131">
        <f t="shared" si="385"/>
        <v>3.9260133811931384E-5</v>
      </c>
      <c r="E8131" s="2">
        <f t="shared" si="386"/>
        <v>4.690495552891547E-3</v>
      </c>
      <c r="K8131">
        <v>8126</v>
      </c>
      <c r="L8131" s="14">
        <v>7.5091084417384197E-4</v>
      </c>
      <c r="M8131" s="14">
        <v>-9.3510313361714503E-2</v>
      </c>
    </row>
    <row r="8132" spans="1:13" x14ac:dyDescent="0.55000000000000004">
      <c r="A8132">
        <v>8127</v>
      </c>
      <c r="C8132">
        <f t="shared" si="384"/>
        <v>-0.21825108679280733</v>
      </c>
      <c r="D8132">
        <f t="shared" si="385"/>
        <v>4.2849076651254529E-4</v>
      </c>
      <c r="E8132" s="2">
        <f t="shared" si="386"/>
        <v>5.5818662824118286E-2</v>
      </c>
      <c r="K8132">
        <v>8127</v>
      </c>
      <c r="L8132" s="14">
        <v>5.05091183926435E-4</v>
      </c>
      <c r="M8132" s="14">
        <v>1.8008649142282299E-2</v>
      </c>
    </row>
    <row r="8133" spans="1:13" x14ac:dyDescent="0.55000000000000004">
      <c r="A8133">
        <v>8128</v>
      </c>
      <c r="C8133">
        <f t="shared" si="384"/>
        <v>-0.21972824518966483</v>
      </c>
      <c r="D8133">
        <f t="shared" si="385"/>
        <v>7.1017924869906646E-4</v>
      </c>
      <c r="E8133" s="2">
        <f t="shared" si="386"/>
        <v>0.11884944525005942</v>
      </c>
      <c r="K8133">
        <v>8128</v>
      </c>
      <c r="L8133" s="14">
        <v>1.32768303306429E-4</v>
      </c>
      <c r="M8133" s="14">
        <v>0.12501723375104501</v>
      </c>
    </row>
    <row r="8134" spans="1:13" x14ac:dyDescent="0.55000000000000004">
      <c r="A8134">
        <v>8129</v>
      </c>
      <c r="C8134">
        <f t="shared" ref="C8134:C8197" si="387">$D$1*COS($B$2*(A8134-$L$2)+$B$1)</f>
        <v>-0.16605824554784115</v>
      </c>
      <c r="D8134">
        <f t="shared" ref="D8134:D8197" si="388">$D$2*COS($B$2*(A8134-$L$3)+$B$3)</f>
        <v>8.1362770885294719E-4</v>
      </c>
      <c r="E8134" s="2">
        <f t="shared" ref="E8134:E8197" si="389">(M8134-C8134)^2</f>
        <v>0.13452222972365468</v>
      </c>
      <c r="K8134">
        <v>8129</v>
      </c>
      <c r="L8134" s="14">
        <v>-2.7280722251142901E-4</v>
      </c>
      <c r="M8134" s="14">
        <v>0.200714476616246</v>
      </c>
    </row>
    <row r="8135" spans="1:13" x14ac:dyDescent="0.55000000000000004">
      <c r="A8135">
        <v>8130</v>
      </c>
      <c r="C8135">
        <f t="shared" si="387"/>
        <v>-7.0711126503601882E-2</v>
      </c>
      <c r="D8135">
        <f t="shared" si="388"/>
        <v>7.1287276399609157E-4</v>
      </c>
      <c r="E8135" s="2">
        <f t="shared" si="389"/>
        <v>8.8121501852554823E-2</v>
      </c>
      <c r="K8135">
        <v>8130</v>
      </c>
      <c r="L8135" s="14">
        <v>-6.1005648707815904E-4</v>
      </c>
      <c r="M8135" s="14">
        <v>0.22614153367069201</v>
      </c>
    </row>
    <row r="8136" spans="1:13" x14ac:dyDescent="0.55000000000000004">
      <c r="A8136">
        <v>8131</v>
      </c>
      <c r="C8136">
        <f t="shared" si="387"/>
        <v>4.2382994820755387E-2</v>
      </c>
      <c r="D8136">
        <f t="shared" si="388"/>
        <v>4.3320178154183995E-4</v>
      </c>
      <c r="E8136" s="2">
        <f t="shared" si="389"/>
        <v>2.3270601217799385E-2</v>
      </c>
      <c r="K8136">
        <v>8131</v>
      </c>
      <c r="L8136" s="14">
        <v>-7.9451331994047304E-4</v>
      </c>
      <c r="M8136" s="14">
        <v>0.194930040737087</v>
      </c>
    </row>
    <row r="8137" spans="1:13" x14ac:dyDescent="0.55000000000000004">
      <c r="A8137">
        <v>8132</v>
      </c>
      <c r="C8137">
        <f t="shared" si="387"/>
        <v>0.14483987780775057</v>
      </c>
      <c r="D8137">
        <f t="shared" si="388"/>
        <v>4.4806283089634394E-5</v>
      </c>
      <c r="E8137" s="2">
        <f t="shared" si="389"/>
        <v>8.9656935340897792E-4</v>
      </c>
      <c r="K8137">
        <v>8132</v>
      </c>
      <c r="L8137" s="14">
        <v>-7.7997936302088796E-4</v>
      </c>
      <c r="M8137" s="14">
        <v>0.11489710984269801</v>
      </c>
    </row>
    <row r="8138" spans="1:13" x14ac:dyDescent="0.55000000000000004">
      <c r="A8138">
        <v>8133</v>
      </c>
      <c r="C8138">
        <f t="shared" si="387"/>
        <v>0.21094500444619832</v>
      </c>
      <c r="D8138">
        <f t="shared" si="388"/>
        <v>-3.5483464796590337E-4</v>
      </c>
      <c r="E8138" s="2">
        <f t="shared" si="389"/>
        <v>4.1966603266158843E-2</v>
      </c>
      <c r="K8138">
        <v>8133</v>
      </c>
      <c r="L8138" s="14">
        <v>-5.7009473599203895E-4</v>
      </c>
      <c r="M8138" s="14">
        <v>6.0874850182826698E-3</v>
      </c>
    </row>
    <row r="8139" spans="1:13" x14ac:dyDescent="0.55000000000000004">
      <c r="A8139">
        <v>8134</v>
      </c>
      <c r="C8139">
        <f t="shared" si="387"/>
        <v>0.22410738133907843</v>
      </c>
      <c r="D8139">
        <f t="shared" si="388"/>
        <v>-6.6541956171475836E-4</v>
      </c>
      <c r="E8139" s="2">
        <f t="shared" si="389"/>
        <v>0.1078164606490858</v>
      </c>
      <c r="K8139">
        <v>8134</v>
      </c>
      <c r="L8139" s="14">
        <v>-2.17426345722998E-4</v>
      </c>
      <c r="M8139" s="14">
        <v>-0.104246788192977</v>
      </c>
    </row>
    <row r="8140" spans="1:13" x14ac:dyDescent="0.55000000000000004">
      <c r="A8140">
        <v>8135</v>
      </c>
      <c r="C8140">
        <f t="shared" si="387"/>
        <v>0.18102352932464072</v>
      </c>
      <c r="D8140">
        <f t="shared" si="388"/>
        <v>-8.0899819140469072E-4</v>
      </c>
      <c r="E8140" s="2">
        <f t="shared" si="389"/>
        <v>0.13652680327093658</v>
      </c>
      <c r="K8140">
        <v>8135</v>
      </c>
      <c r="L8140" s="14">
        <v>1.8969782164749099E-4</v>
      </c>
      <c r="M8140" s="14">
        <v>-0.18847180660118201</v>
      </c>
    </row>
    <row r="8141" spans="1:13" x14ac:dyDescent="0.55000000000000004">
      <c r="A8141">
        <v>8136</v>
      </c>
      <c r="C8141">
        <f t="shared" si="387"/>
        <v>9.2506587122964071E-2</v>
      </c>
      <c r="D8141">
        <f t="shared" si="388"/>
        <v>-7.49535327380914E-4</v>
      </c>
      <c r="E8141" s="2">
        <f t="shared" si="389"/>
        <v>0.10112366862829519</v>
      </c>
      <c r="K8141">
        <v>8136</v>
      </c>
      <c r="L8141" s="14">
        <v>5.4931099278651804E-4</v>
      </c>
      <c r="M8141" s="14">
        <v>-0.22549289185191601</v>
      </c>
    </row>
    <row r="8142" spans="1:13" x14ac:dyDescent="0.55000000000000004">
      <c r="A8142">
        <v>8137</v>
      </c>
      <c r="C8142">
        <f t="shared" si="387"/>
        <v>-1.922755856243237E-2</v>
      </c>
      <c r="D8142">
        <f t="shared" si="388"/>
        <v>-5.0195489513567087E-4</v>
      </c>
      <c r="E8142" s="2">
        <f t="shared" si="389"/>
        <v>3.489809749655181E-2</v>
      </c>
      <c r="K8142">
        <v>8137</v>
      </c>
      <c r="L8142" s="14">
        <v>7.7134581810415798E-4</v>
      </c>
      <c r="M8142" s="14">
        <v>-0.20603788348199301</v>
      </c>
    </row>
    <row r="8143" spans="1:13" x14ac:dyDescent="0.55000000000000004">
      <c r="A8143">
        <v>8138</v>
      </c>
      <c r="C8143">
        <f t="shared" si="387"/>
        <v>-0.12613599233343573</v>
      </c>
      <c r="D8143">
        <f t="shared" si="388"/>
        <v>-1.2839436458107073E-4</v>
      </c>
      <c r="E8143" s="2">
        <f t="shared" si="389"/>
        <v>7.8206018829647873E-5</v>
      </c>
      <c r="K8143">
        <v>8138</v>
      </c>
      <c r="L8143" s="14">
        <v>8.0019229819555302E-4</v>
      </c>
      <c r="M8143" s="14">
        <v>-0.134979409027771</v>
      </c>
    </row>
    <row r="8144" spans="1:13" x14ac:dyDescent="0.55000000000000004">
      <c r="A8144">
        <v>8139</v>
      </c>
      <c r="C8144">
        <f t="shared" si="387"/>
        <v>-0.20138695076300978</v>
      </c>
      <c r="D8144">
        <f t="shared" si="388"/>
        <v>2.7739044513377497E-4</v>
      </c>
      <c r="E8144" s="2">
        <f t="shared" si="389"/>
        <v>2.9334250941032199E-2</v>
      </c>
      <c r="K8144">
        <v>8139</v>
      </c>
      <c r="L8144" s="14">
        <v>6.28625653171241E-4</v>
      </c>
      <c r="M8144" s="14">
        <v>-3.0114504231081599E-2</v>
      </c>
    </row>
    <row r="8145" spans="1:13" x14ac:dyDescent="0.55000000000000004">
      <c r="A8145">
        <v>8140</v>
      </c>
      <c r="C8145">
        <f t="shared" si="387"/>
        <v>-0.22609402945391413</v>
      </c>
      <c r="D8145">
        <f t="shared" si="388"/>
        <v>6.1355610005839735E-4</v>
      </c>
      <c r="E8145" s="2">
        <f t="shared" si="389"/>
        <v>9.5102414973271293E-2</v>
      </c>
      <c r="K8145">
        <v>8140</v>
      </c>
      <c r="L8145" s="14">
        <v>2.9961581359975802E-4</v>
      </c>
      <c r="M8145" s="14">
        <v>8.2292764967103998E-2</v>
      </c>
    </row>
    <row r="8146" spans="1:13" x14ac:dyDescent="0.55000000000000004">
      <c r="A8146">
        <v>8141</v>
      </c>
      <c r="C8146">
        <f t="shared" si="387"/>
        <v>-0.19405627243589663</v>
      </c>
      <c r="D8146">
        <f t="shared" si="388"/>
        <v>7.9573210660481097E-4</v>
      </c>
      <c r="E8146" s="2">
        <f t="shared" si="389"/>
        <v>0.13553116299896154</v>
      </c>
      <c r="K8146">
        <v>8141</v>
      </c>
      <c r="L8146" s="14">
        <v>-1.0443466516935101E-4</v>
      </c>
      <c r="M8146" s="14">
        <v>0.17408930067202699</v>
      </c>
    </row>
    <row r="8147" spans="1:13" x14ac:dyDescent="0.55000000000000004">
      <c r="A8147">
        <v>8142</v>
      </c>
      <c r="C8147">
        <f t="shared" si="387"/>
        <v>-0.1133144814181432</v>
      </c>
      <c r="D8147">
        <f t="shared" si="388"/>
        <v>7.781961270954045E-4</v>
      </c>
      <c r="E8147" s="2">
        <f t="shared" si="389"/>
        <v>0.11262640184401475</v>
      </c>
      <c r="K8147">
        <v>8142</v>
      </c>
      <c r="L8147" s="14">
        <v>-4.8232883418116899E-4</v>
      </c>
      <c r="M8147" s="14">
        <v>0.22228409105202501</v>
      </c>
    </row>
    <row r="8148" spans="1:13" x14ac:dyDescent="0.55000000000000004">
      <c r="A8148">
        <v>8143</v>
      </c>
      <c r="C8148">
        <f t="shared" si="387"/>
        <v>-4.1331440441916131E-3</v>
      </c>
      <c r="D8148">
        <f t="shared" si="388"/>
        <v>5.6534932275791885E-4</v>
      </c>
      <c r="E8148" s="2">
        <f t="shared" si="389"/>
        <v>4.7934546662421473E-2</v>
      </c>
      <c r="K8148">
        <v>8143</v>
      </c>
      <c r="L8148" s="14">
        <v>-7.3942075452145602E-4</v>
      </c>
      <c r="M8148" s="14">
        <v>0.21480645187765501</v>
      </c>
    </row>
    <row r="8149" spans="1:13" x14ac:dyDescent="0.55000000000000004">
      <c r="A8149">
        <v>8144</v>
      </c>
      <c r="C8149">
        <f t="shared" si="387"/>
        <v>0.10608552536508807</v>
      </c>
      <c r="D8149">
        <f t="shared" si="388"/>
        <v>2.1061175502640241E-4</v>
      </c>
      <c r="E8149" s="2">
        <f t="shared" si="389"/>
        <v>2.2509026678465965E-3</v>
      </c>
      <c r="K8149">
        <v>8144</v>
      </c>
      <c r="L8149" s="14">
        <v>-8.1132015985849995E-4</v>
      </c>
      <c r="M8149" s="14">
        <v>0.15352920426804201</v>
      </c>
    </row>
    <row r="8150" spans="1:13" x14ac:dyDescent="0.55000000000000004">
      <c r="A8150">
        <v>8145</v>
      </c>
      <c r="C8150">
        <f t="shared" si="387"/>
        <v>0.1896789640131829</v>
      </c>
      <c r="D8150">
        <f t="shared" si="388"/>
        <v>-1.969849238731821E-4</v>
      </c>
      <c r="E8150" s="2">
        <f t="shared" si="389"/>
        <v>1.8463197481870752E-2</v>
      </c>
      <c r="K8150">
        <v>8145</v>
      </c>
      <c r="L8150" s="14">
        <v>-6.8001939809411195E-4</v>
      </c>
      <c r="M8150" s="14">
        <v>5.3799615023460597E-2</v>
      </c>
    </row>
    <row r="8151" spans="1:13" x14ac:dyDescent="0.55000000000000004">
      <c r="A8151">
        <v>8146</v>
      </c>
      <c r="C8151">
        <f t="shared" si="387"/>
        <v>0.2256669808090721</v>
      </c>
      <c r="D8151">
        <f t="shared" si="388"/>
        <v>-5.5514253898469054E-4</v>
      </c>
      <c r="E8151" s="2">
        <f t="shared" si="389"/>
        <v>8.1265704444295275E-2</v>
      </c>
      <c r="K8151">
        <v>8146</v>
      </c>
      <c r="L8151" s="14">
        <v>-3.7840355954297101E-4</v>
      </c>
      <c r="M8151" s="14">
        <v>-5.9404421552328002E-2</v>
      </c>
    </row>
    <row r="8152" spans="1:13" x14ac:dyDescent="0.55000000000000004">
      <c r="A8152">
        <v>8147</v>
      </c>
      <c r="C8152">
        <f t="shared" si="387"/>
        <v>0.2050173421062175</v>
      </c>
      <c r="D8152">
        <f t="shared" si="388"/>
        <v>-7.7397107829880443E-4</v>
      </c>
      <c r="E8152" s="2">
        <f t="shared" si="389"/>
        <v>0.13158581719820683</v>
      </c>
      <c r="K8152">
        <v>8147</v>
      </c>
      <c r="L8152" s="14">
        <v>1.7985797940965E-5</v>
      </c>
      <c r="M8152" s="14">
        <v>-0.157730252232059</v>
      </c>
    </row>
    <row r="8153" spans="1:13" x14ac:dyDescent="0.55000000000000004">
      <c r="A8153">
        <v>8148</v>
      </c>
      <c r="C8153">
        <f t="shared" si="387"/>
        <v>0.13291267195739323</v>
      </c>
      <c r="D8153">
        <f t="shared" si="388"/>
        <v>-7.9854919097582333E-4</v>
      </c>
      <c r="E8153" s="2">
        <f t="shared" si="389"/>
        <v>0.12212525134159782</v>
      </c>
      <c r="K8153">
        <v>8148</v>
      </c>
      <c r="L8153" s="14">
        <v>4.0987050075479598E-4</v>
      </c>
      <c r="M8153" s="14">
        <v>-0.216551562752824</v>
      </c>
    </row>
    <row r="8154" spans="1:13" x14ac:dyDescent="0.55000000000000004">
      <c r="A8154">
        <v>8149</v>
      </c>
      <c r="C8154">
        <f t="shared" si="387"/>
        <v>2.7449722724098725E-2</v>
      </c>
      <c r="D8154">
        <f t="shared" si="388"/>
        <v>-6.2270828879932509E-4</v>
      </c>
      <c r="E8154" s="2">
        <f t="shared" si="389"/>
        <v>6.1794956498952162E-2</v>
      </c>
      <c r="K8154">
        <v>8149</v>
      </c>
      <c r="L8154" s="14">
        <v>6.9910059400259898E-4</v>
      </c>
      <c r="M8154" s="14">
        <v>-0.22113619099377901</v>
      </c>
    </row>
    <row r="8155" spans="1:13" x14ac:dyDescent="0.55000000000000004">
      <c r="A8155">
        <v>8150</v>
      </c>
      <c r="C8155">
        <f t="shared" si="387"/>
        <v>-8.4902528318697754E-2</v>
      </c>
      <c r="D8155">
        <f t="shared" si="388"/>
        <v>-2.9058073178347748E-4</v>
      </c>
      <c r="E8155" s="2">
        <f t="shared" si="389"/>
        <v>7.2988590098275082E-3</v>
      </c>
      <c r="K8155">
        <v>8150</v>
      </c>
      <c r="L8155" s="14">
        <v>8.1323660657722395E-4</v>
      </c>
      <c r="M8155" s="14">
        <v>-0.17033588837100699</v>
      </c>
    </row>
    <row r="8156" spans="1:13" x14ac:dyDescent="0.55000000000000004">
      <c r="A8156">
        <v>8151</v>
      </c>
      <c r="C8156">
        <f t="shared" si="387"/>
        <v>-0.17594603435680306</v>
      </c>
      <c r="D8156">
        <f t="shared" si="388"/>
        <v>1.1447646395417794E-4</v>
      </c>
      <c r="E8156" s="2">
        <f t="shared" si="389"/>
        <v>9.8152866530939933E-3</v>
      </c>
      <c r="K8156">
        <v>8151</v>
      </c>
      <c r="L8156" s="14">
        <v>7.2369246608093899E-4</v>
      </c>
      <c r="M8156" s="14">
        <v>-7.6873905818581001E-2</v>
      </c>
    </row>
    <row r="8157" spans="1:13" x14ac:dyDescent="0.55000000000000004">
      <c r="A8157">
        <v>8152</v>
      </c>
      <c r="C8157">
        <f t="shared" si="387"/>
        <v>-0.22283079441892689</v>
      </c>
      <c r="D8157">
        <f t="shared" si="388"/>
        <v>4.9080248020229582E-4</v>
      </c>
      <c r="E8157" s="2">
        <f t="shared" si="389"/>
        <v>6.6911419707799555E-2</v>
      </c>
      <c r="K8157">
        <v>8152</v>
      </c>
      <c r="L8157" s="14">
        <v>4.5289505799255703E-4</v>
      </c>
      <c r="M8157" s="14">
        <v>3.5841623337198703E-2</v>
      </c>
    </row>
    <row r="8158" spans="1:13" x14ac:dyDescent="0.55000000000000004">
      <c r="A8158">
        <v>8153</v>
      </c>
      <c r="C8158">
        <f t="shared" si="387"/>
        <v>-0.21378972198444288</v>
      </c>
      <c r="D8158">
        <f t="shared" si="388"/>
        <v>7.4394741922680107E-4</v>
      </c>
      <c r="E8158" s="2">
        <f t="shared" si="389"/>
        <v>0.12487043998954855</v>
      </c>
      <c r="K8158">
        <v>8153</v>
      </c>
      <c r="L8158" s="14">
        <v>6.8667273072973195E-5</v>
      </c>
      <c r="M8158" s="14">
        <v>0.13958039558288701</v>
      </c>
    </row>
    <row r="8159" spans="1:13" x14ac:dyDescent="0.55000000000000004">
      <c r="A8159">
        <v>8154</v>
      </c>
      <c r="C8159">
        <f t="shared" si="387"/>
        <v>-0.15109193566165111</v>
      </c>
      <c r="D8159">
        <f t="shared" si="388"/>
        <v>8.1037723719276384E-4</v>
      </c>
      <c r="E8159" s="2">
        <f t="shared" si="389"/>
        <v>0.12920597576140236</v>
      </c>
      <c r="K8159">
        <v>8154</v>
      </c>
      <c r="L8159" s="14">
        <v>-3.3275865636857299E-4</v>
      </c>
      <c r="M8159" s="14">
        <v>0.208360391860932</v>
      </c>
    </row>
    <row r="8160" spans="1:13" x14ac:dyDescent="0.55000000000000004">
      <c r="A8160">
        <v>8155</v>
      </c>
      <c r="C8160">
        <f t="shared" si="387"/>
        <v>-5.0473258253095413E-2</v>
      </c>
      <c r="D8160">
        <f t="shared" si="388"/>
        <v>6.7341945002018981E-4</v>
      </c>
      <c r="E8160" s="2">
        <f t="shared" si="389"/>
        <v>7.5860855128890056E-2</v>
      </c>
      <c r="K8160">
        <v>8155</v>
      </c>
      <c r="L8160" s="14">
        <v>-6.5084311603777305E-4</v>
      </c>
      <c r="M8160" s="14">
        <v>0.224955235423376</v>
      </c>
    </row>
    <row r="8161" spans="1:13" x14ac:dyDescent="0.55000000000000004">
      <c r="A8161">
        <v>8156</v>
      </c>
      <c r="C8161">
        <f t="shared" si="387"/>
        <v>6.2813143085117124E-2</v>
      </c>
      <c r="D8161">
        <f t="shared" si="388"/>
        <v>3.6744757544829624E-4</v>
      </c>
      <c r="E8161" s="2">
        <f t="shared" si="389"/>
        <v>1.4980658828549612E-2</v>
      </c>
      <c r="K8161">
        <v>8156</v>
      </c>
      <c r="L8161" s="14">
        <v>-8.0591987975774603E-4</v>
      </c>
      <c r="M8161" s="14">
        <v>0.185208644753069</v>
      </c>
    </row>
    <row r="8162" spans="1:13" x14ac:dyDescent="0.55000000000000004">
      <c r="A8162">
        <v>8157</v>
      </c>
      <c r="C8162">
        <f t="shared" si="387"/>
        <v>0.16033476950496983</v>
      </c>
      <c r="D8162">
        <f t="shared" si="388"/>
        <v>-3.0745895380765941E-5</v>
      </c>
      <c r="E8162" s="2">
        <f t="shared" si="389"/>
        <v>3.7527103456115852E-3</v>
      </c>
      <c r="K8162">
        <v>8157</v>
      </c>
      <c r="L8162" s="14">
        <v>-7.5914901002842403E-4</v>
      </c>
      <c r="M8162" s="14">
        <v>9.9075400053337495E-2</v>
      </c>
    </row>
    <row r="8163" spans="1:13" x14ac:dyDescent="0.55000000000000004">
      <c r="A8163">
        <v>8158</v>
      </c>
      <c r="C8163">
        <f t="shared" si="387"/>
        <v>0.21761574836696557</v>
      </c>
      <c r="D8163">
        <f t="shared" si="388"/>
        <v>-4.212227945311799E-4</v>
      </c>
      <c r="E8163" s="2">
        <f t="shared" si="389"/>
        <v>5.2664577636058869E-2</v>
      </c>
      <c r="K8163">
        <v>8158</v>
      </c>
      <c r="L8163" s="14">
        <v>-5.2224456131892802E-4</v>
      </c>
      <c r="M8163" s="14">
        <v>-1.1871893208912901E-2</v>
      </c>
    </row>
    <row r="8164" spans="1:13" x14ac:dyDescent="0.55000000000000004">
      <c r="A8164">
        <v>8159</v>
      </c>
      <c r="C8164">
        <f t="shared" si="387"/>
        <v>0.22027976136720001</v>
      </c>
      <c r="D8164">
        <f t="shared" si="388"/>
        <v>-7.0598165093813494E-4</v>
      </c>
      <c r="E8164" s="2">
        <f t="shared" si="389"/>
        <v>0.11568539556963819</v>
      </c>
      <c r="K8164">
        <v>8159</v>
      </c>
      <c r="L8164" s="14">
        <v>-1.54540722457055E-4</v>
      </c>
      <c r="M8164" s="14">
        <v>-0.11984579716911201</v>
      </c>
    </row>
    <row r="8165" spans="1:13" x14ac:dyDescent="0.55000000000000004">
      <c r="A8165">
        <v>8160</v>
      </c>
      <c r="C8165">
        <f t="shared" si="387"/>
        <v>0.16765819739323062</v>
      </c>
      <c r="D8165">
        <f t="shared" si="388"/>
        <v>-8.1355399387210295E-4</v>
      </c>
      <c r="E8165" s="2">
        <f t="shared" si="389"/>
        <v>0.13356230909738884</v>
      </c>
      <c r="K8165">
        <v>8160</v>
      </c>
      <c r="L8165" s="14">
        <v>2.5186879904522699E-4</v>
      </c>
      <c r="M8165" s="14">
        <v>-0.19780357775895799</v>
      </c>
    </row>
    <row r="8166" spans="1:13" x14ac:dyDescent="0.55000000000000004">
      <c r="A8166">
        <v>8161</v>
      </c>
      <c r="C8166">
        <f t="shared" si="387"/>
        <v>7.2957959827961952E-2</v>
      </c>
      <c r="D8166">
        <f t="shared" si="388"/>
        <v>-7.1694143270173796E-4</v>
      </c>
      <c r="E8166" s="2">
        <f t="shared" si="389"/>
        <v>8.9507586405458389E-2</v>
      </c>
      <c r="K8166">
        <v>8161</v>
      </c>
      <c r="L8166" s="14">
        <v>5.9519621734603905E-4</v>
      </c>
      <c r="M8166" s="14">
        <v>-0.22622022521476201</v>
      </c>
    </row>
    <row r="8167" spans="1:13" x14ac:dyDescent="0.55000000000000004">
      <c r="A8167">
        <v>8162</v>
      </c>
      <c r="C8167">
        <f t="shared" si="387"/>
        <v>-4.0053187822350352E-2</v>
      </c>
      <c r="D8167">
        <f t="shared" si="388"/>
        <v>-4.4039168384959142E-4</v>
      </c>
      <c r="E8167" s="2">
        <f t="shared" si="389"/>
        <v>2.4940440200902591E-2</v>
      </c>
      <c r="K8167">
        <v>8162</v>
      </c>
      <c r="L8167" s="14">
        <v>7.8945305068326603E-4</v>
      </c>
      <c r="M8167" s="14">
        <v>-0.197978613897136</v>
      </c>
    </row>
    <row r="8168" spans="1:13" x14ac:dyDescent="0.55000000000000004">
      <c r="A8168">
        <v>8163</v>
      </c>
      <c r="C8168">
        <f t="shared" si="387"/>
        <v>-0.14301182958346517</v>
      </c>
      <c r="D8168">
        <f t="shared" si="388"/>
        <v>-5.3312905071361241E-5</v>
      </c>
      <c r="E8168" s="2">
        <f t="shared" si="389"/>
        <v>5.2257041144735121E-4</v>
      </c>
      <c r="K8168">
        <v>8163</v>
      </c>
      <c r="L8168" s="14">
        <v>7.8598647006569396E-4</v>
      </c>
      <c r="M8168" s="14">
        <v>-0.120152030558816</v>
      </c>
    </row>
    <row r="8169" spans="1:13" x14ac:dyDescent="0.55000000000000004">
      <c r="A8169">
        <v>8164</v>
      </c>
      <c r="C8169">
        <f t="shared" si="387"/>
        <v>-0.21007751656809689</v>
      </c>
      <c r="D8169">
        <f t="shared" si="388"/>
        <v>3.4714628912219662E-4</v>
      </c>
      <c r="E8169" s="2">
        <f t="shared" si="389"/>
        <v>3.9142600803848231E-2</v>
      </c>
      <c r="K8169">
        <v>8164</v>
      </c>
      <c r="L8169" s="14">
        <v>5.8566470211409804E-4</v>
      </c>
      <c r="M8169" s="14">
        <v>-1.22326257979579E-2</v>
      </c>
    </row>
    <row r="8170" spans="1:13" x14ac:dyDescent="0.55000000000000004">
      <c r="A8170">
        <v>8165</v>
      </c>
      <c r="C8170">
        <f t="shared" si="387"/>
        <v>-0.22441817497939268</v>
      </c>
      <c r="D8170">
        <f t="shared" si="388"/>
        <v>6.6047908202108855E-4</v>
      </c>
      <c r="E8170" s="2">
        <f t="shared" si="389"/>
        <v>0.10443800281621413</v>
      </c>
      <c r="K8170">
        <v>8165</v>
      </c>
      <c r="L8170" s="14">
        <v>2.3865957631798401E-4</v>
      </c>
      <c r="M8170" s="14">
        <v>9.8750515979700901E-2</v>
      </c>
    </row>
    <row r="8171" spans="1:13" x14ac:dyDescent="0.55000000000000004">
      <c r="A8171">
        <v>8166</v>
      </c>
      <c r="C8171">
        <f t="shared" si="387"/>
        <v>-0.18243460183066193</v>
      </c>
      <c r="D8171">
        <f t="shared" si="388"/>
        <v>8.0804554712711983E-4</v>
      </c>
      <c r="E8171" s="2">
        <f t="shared" si="389"/>
        <v>0.13500890563892978</v>
      </c>
      <c r="K8171">
        <v>8166</v>
      </c>
      <c r="L8171" s="14">
        <v>-1.6811932090349301E-4</v>
      </c>
      <c r="M8171" s="14">
        <v>0.185000978426517</v>
      </c>
    </row>
    <row r="8172" spans="1:13" x14ac:dyDescent="0.55000000000000004">
      <c r="A8172">
        <v>8167</v>
      </c>
      <c r="C8172">
        <f t="shared" si="387"/>
        <v>-9.4663789038729435E-2</v>
      </c>
      <c r="D8172">
        <f t="shared" si="388"/>
        <v>7.5280961215296396E-4</v>
      </c>
      <c r="E8172" s="2">
        <f t="shared" si="389"/>
        <v>0.10213175171662534</v>
      </c>
      <c r="K8172">
        <v>8167</v>
      </c>
      <c r="L8172" s="14">
        <v>-5.3279169126814105E-4</v>
      </c>
      <c r="M8172" s="14">
        <v>0.224916798163662</v>
      </c>
    </row>
    <row r="8173" spans="1:13" x14ac:dyDescent="0.55000000000000004">
      <c r="A8173">
        <v>8168</v>
      </c>
      <c r="C8173">
        <f t="shared" si="387"/>
        <v>1.6865639447571419E-2</v>
      </c>
      <c r="D8173">
        <f t="shared" si="388"/>
        <v>5.0863433249600425E-4</v>
      </c>
      <c r="E8173" s="2">
        <f t="shared" si="389"/>
        <v>3.6724038791269079E-2</v>
      </c>
      <c r="K8173">
        <v>8168</v>
      </c>
      <c r="L8173" s="14">
        <v>-7.6402307735498804E-4</v>
      </c>
      <c r="M8173" s="14">
        <v>0.20850081051819999</v>
      </c>
    </row>
    <row r="8174" spans="1:13" x14ac:dyDescent="0.55000000000000004">
      <c r="A8174">
        <v>8169</v>
      </c>
      <c r="C8174">
        <f t="shared" si="387"/>
        <v>0.1241621479320045</v>
      </c>
      <c r="D8174">
        <f t="shared" si="388"/>
        <v>1.3680255654361241E-4</v>
      </c>
      <c r="E8174" s="2">
        <f t="shared" si="389"/>
        <v>2.4656390548055815E-4</v>
      </c>
      <c r="K8174">
        <v>8169</v>
      </c>
      <c r="L8174" s="14">
        <v>-8.0390014406320404E-4</v>
      </c>
      <c r="M8174" s="14">
        <v>0.13986450143332901</v>
      </c>
    </row>
    <row r="8175" spans="1:13" x14ac:dyDescent="0.55000000000000004">
      <c r="A8175">
        <v>8170</v>
      </c>
      <c r="C8175">
        <f t="shared" si="387"/>
        <v>0.20029657441592824</v>
      </c>
      <c r="D8175">
        <f t="shared" si="388"/>
        <v>-2.6936377753212929E-4</v>
      </c>
      <c r="E8175" s="2">
        <f t="shared" si="389"/>
        <v>2.6928256693029267E-2</v>
      </c>
      <c r="K8175">
        <v>8170</v>
      </c>
      <c r="L8175" s="14">
        <v>-6.4243543265635498E-4</v>
      </c>
      <c r="M8175" s="14">
        <v>3.6198260308106703E-2</v>
      </c>
    </row>
    <row r="8176" spans="1:13" x14ac:dyDescent="0.55000000000000004">
      <c r="A8176">
        <v>8171</v>
      </c>
      <c r="C8176">
        <f t="shared" si="387"/>
        <v>0.22616078263833275</v>
      </c>
      <c r="D8176">
        <f t="shared" si="388"/>
        <v>-6.07925481177371E-4</v>
      </c>
      <c r="E8176" s="2">
        <f t="shared" si="389"/>
        <v>9.1624167559452324E-2</v>
      </c>
      <c r="K8176">
        <v>8171</v>
      </c>
      <c r="L8176" s="14">
        <v>-3.20068781760634E-4</v>
      </c>
      <c r="M8176" s="14">
        <v>-7.6534059668985605E-2</v>
      </c>
    </row>
    <row r="8177" spans="1:13" x14ac:dyDescent="0.55000000000000004">
      <c r="A8177">
        <v>8172</v>
      </c>
      <c r="C8177">
        <f t="shared" si="387"/>
        <v>0.19526340151110197</v>
      </c>
      <c r="D8177">
        <f t="shared" si="388"/>
        <v>-7.9391070311068501E-4</v>
      </c>
      <c r="E8177" s="2">
        <f t="shared" si="389"/>
        <v>0.13348891689971817</v>
      </c>
      <c r="K8177">
        <v>8172</v>
      </c>
      <c r="L8177" s="14">
        <v>8.2461081089606406E-5</v>
      </c>
      <c r="M8177" s="14">
        <v>-0.17009794961914301</v>
      </c>
    </row>
    <row r="8178" spans="1:13" x14ac:dyDescent="0.55000000000000004">
      <c r="A8178">
        <v>8173</v>
      </c>
      <c r="C8178">
        <f t="shared" si="387"/>
        <v>0.11535902243052074</v>
      </c>
      <c r="D8178">
        <f t="shared" si="388"/>
        <v>-7.8064107287306489E-4</v>
      </c>
      <c r="E8178" s="2">
        <f t="shared" si="389"/>
        <v>0.11317759237881669</v>
      </c>
      <c r="K8178">
        <v>8173</v>
      </c>
      <c r="L8178" s="14">
        <v>4.6433805462954602E-4</v>
      </c>
      <c r="M8178" s="14">
        <v>-0.22105975287611501</v>
      </c>
    </row>
    <row r="8179" spans="1:13" x14ac:dyDescent="0.55000000000000004">
      <c r="A8179">
        <v>8174</v>
      </c>
      <c r="C8179">
        <f t="shared" si="387"/>
        <v>6.5019602951397852E-3</v>
      </c>
      <c r="D8179">
        <f t="shared" si="388"/>
        <v>-5.7144698795254072E-4</v>
      </c>
      <c r="E8179" s="2">
        <f t="shared" si="389"/>
        <v>4.9799372443246455E-2</v>
      </c>
      <c r="K8179">
        <v>8174</v>
      </c>
      <c r="L8179" s="14">
        <v>7.2991868184335302E-4</v>
      </c>
      <c r="M8179" s="14">
        <v>-0.21665576967011699</v>
      </c>
    </row>
    <row r="8180" spans="1:13" x14ac:dyDescent="0.55000000000000004">
      <c r="A8180">
        <v>8175</v>
      </c>
      <c r="C8180">
        <f t="shared" si="387"/>
        <v>-0.10398695682387242</v>
      </c>
      <c r="D8180">
        <f t="shared" si="388"/>
        <v>-2.1883175420272006E-4</v>
      </c>
      <c r="E8180" s="2">
        <f t="shared" si="389"/>
        <v>2.9162211980818184E-3</v>
      </c>
      <c r="K8180">
        <v>8175</v>
      </c>
      <c r="L8180" s="14">
        <v>8.1268664710272803E-4</v>
      </c>
      <c r="M8180" s="14">
        <v>-0.15798900491542001</v>
      </c>
    </row>
    <row r="8181" spans="1:13" x14ac:dyDescent="0.55000000000000004">
      <c r="A8181">
        <v>8176</v>
      </c>
      <c r="C8181">
        <f t="shared" si="387"/>
        <v>-0.1883773396512298</v>
      </c>
      <c r="D8181">
        <f t="shared" si="388"/>
        <v>1.8870563724458929E-4</v>
      </c>
      <c r="E8181" s="2">
        <f t="shared" si="389"/>
        <v>1.6544242928896419E-2</v>
      </c>
      <c r="K8181">
        <v>8176</v>
      </c>
      <c r="L8181" s="14">
        <v>6.9191220005328203E-4</v>
      </c>
      <c r="M8181" s="14">
        <v>-5.9752913787024603E-2</v>
      </c>
    </row>
    <row r="8182" spans="1:13" x14ac:dyDescent="0.55000000000000004">
      <c r="A8182">
        <v>8177</v>
      </c>
      <c r="C8182">
        <f t="shared" si="387"/>
        <v>-0.22548898090513275</v>
      </c>
      <c r="D8182">
        <f t="shared" si="388"/>
        <v>5.4888189133399975E-4</v>
      </c>
      <c r="E8182" s="2">
        <f t="shared" si="389"/>
        <v>7.780621045902196E-2</v>
      </c>
      <c r="K8182">
        <v>8177</v>
      </c>
      <c r="L8182" s="14">
        <v>3.9784405018882202E-4</v>
      </c>
      <c r="M8182" s="14">
        <v>5.3448665279497501E-2</v>
      </c>
    </row>
    <row r="8183" spans="1:13" x14ac:dyDescent="0.55000000000000004">
      <c r="A8183">
        <v>8178</v>
      </c>
      <c r="C8183">
        <f t="shared" si="387"/>
        <v>-0.20600764088426921</v>
      </c>
      <c r="D8183">
        <f t="shared" si="388"/>
        <v>7.7130036022238669E-4</v>
      </c>
      <c r="E8183" s="2">
        <f t="shared" si="389"/>
        <v>0.12907589246854728</v>
      </c>
      <c r="K8183">
        <v>8178</v>
      </c>
      <c r="L8183" s="14">
        <v>4.1333899092657098E-6</v>
      </c>
      <c r="M8183" s="14">
        <v>0.15326369455532199</v>
      </c>
    </row>
    <row r="8184" spans="1:13" x14ac:dyDescent="0.55000000000000004">
      <c r="A8184">
        <v>8179</v>
      </c>
      <c r="C8184">
        <f t="shared" si="387"/>
        <v>-0.13482272529798703</v>
      </c>
      <c r="D8184">
        <f t="shared" si="388"/>
        <v>8.0013869641658904E-4</v>
      </c>
      <c r="E8184" s="2">
        <f t="shared" si="389"/>
        <v>0.12216115887167257</v>
      </c>
      <c r="K8184">
        <v>8179</v>
      </c>
      <c r="L8184" s="14">
        <v>-3.90612503514757E-4</v>
      </c>
      <c r="M8184" s="14">
        <v>0.21469288075083101</v>
      </c>
    </row>
    <row r="8185" spans="1:13" x14ac:dyDescent="0.55000000000000004">
      <c r="A8185">
        <v>8180</v>
      </c>
      <c r="C8185">
        <f t="shared" si="387"/>
        <v>-2.9800147499475526E-2</v>
      </c>
      <c r="D8185">
        <f t="shared" si="388"/>
        <v>6.2815908539575838E-4</v>
      </c>
      <c r="E8185" s="2">
        <f t="shared" si="389"/>
        <v>6.3580152320616007E-2</v>
      </c>
      <c r="K8185">
        <v>8180</v>
      </c>
      <c r="L8185" s="14">
        <v>-6.8752707224945995E-4</v>
      </c>
      <c r="M8185" s="14">
        <v>0.22235090310435601</v>
      </c>
    </row>
    <row r="8186" spans="1:13" x14ac:dyDescent="0.55000000000000004">
      <c r="A8186">
        <v>8181</v>
      </c>
      <c r="C8186">
        <f t="shared" si="387"/>
        <v>8.2701639184134215E-2</v>
      </c>
      <c r="D8186">
        <f t="shared" si="388"/>
        <v>2.9852478448354956E-4</v>
      </c>
      <c r="E8186" s="2">
        <f t="shared" si="389"/>
        <v>8.3938805035275958E-3</v>
      </c>
      <c r="K8186">
        <v>8181</v>
      </c>
      <c r="L8186" s="14">
        <v>-8.1224622063097397E-4</v>
      </c>
      <c r="M8186" s="14">
        <v>0.17431976241053301</v>
      </c>
    </row>
    <row r="8187" spans="1:13" x14ac:dyDescent="0.55000000000000004">
      <c r="A8187">
        <v>8182</v>
      </c>
      <c r="C8187">
        <f t="shared" si="387"/>
        <v>0.17444705764476615</v>
      </c>
      <c r="D8187">
        <f t="shared" si="388"/>
        <v>-1.0603294493084008E-4</v>
      </c>
      <c r="E8187" s="2">
        <f t="shared" si="389"/>
        <v>8.430527095558275E-3</v>
      </c>
      <c r="K8187">
        <v>8182</v>
      </c>
      <c r="L8187" s="14">
        <v>-7.3353326424572597E-4</v>
      </c>
      <c r="M8187" s="14">
        <v>8.2629155819695696E-2</v>
      </c>
    </row>
    <row r="8188" spans="1:13" x14ac:dyDescent="0.55000000000000004">
      <c r="A8188">
        <v>8183</v>
      </c>
      <c r="C8188">
        <f t="shared" si="387"/>
        <v>0.22240994168818182</v>
      </c>
      <c r="D8188">
        <f t="shared" si="388"/>
        <v>-4.8397864015521609E-4</v>
      </c>
      <c r="E8188" s="2">
        <f t="shared" si="389"/>
        <v>6.3587881754079964E-2</v>
      </c>
      <c r="K8188">
        <v>8183</v>
      </c>
      <c r="L8188" s="14">
        <v>-4.7110235132012999E-4</v>
      </c>
      <c r="M8188" s="14">
        <v>-2.9756435440252901E-2</v>
      </c>
    </row>
    <row r="8189" spans="1:13" x14ac:dyDescent="0.55000000000000004">
      <c r="A8189">
        <v>8184</v>
      </c>
      <c r="C8189">
        <f t="shared" si="387"/>
        <v>0.21455261839956163</v>
      </c>
      <c r="D8189">
        <f t="shared" si="388"/>
        <v>-7.4045589817267751E-4</v>
      </c>
      <c r="E8189" s="2">
        <f t="shared" si="389"/>
        <v>0.12196994749650851</v>
      </c>
      <c r="K8189">
        <v>8184</v>
      </c>
      <c r="L8189" s="14">
        <v>-9.0680931999594205E-5</v>
      </c>
      <c r="M8189" s="14">
        <v>-0.13468934284866599</v>
      </c>
    </row>
    <row r="8190" spans="1:13" x14ac:dyDescent="0.55000000000000004">
      <c r="A8190">
        <v>8185</v>
      </c>
      <c r="C8190">
        <f t="shared" si="387"/>
        <v>0.15284711030301945</v>
      </c>
      <c r="D8190">
        <f t="shared" si="388"/>
        <v>-8.1109433332075711E-4</v>
      </c>
      <c r="E8190" s="2">
        <f t="shared" si="389"/>
        <v>0.12869121570620601</v>
      </c>
      <c r="K8190">
        <v>8185</v>
      </c>
      <c r="L8190" s="14">
        <v>3.12452089283902E-4</v>
      </c>
      <c r="M8190" s="14">
        <v>-0.205888468788609</v>
      </c>
    </row>
    <row r="8191" spans="1:13" x14ac:dyDescent="0.55000000000000004">
      <c r="A8191">
        <v>8186</v>
      </c>
      <c r="C8191">
        <f t="shared" si="387"/>
        <v>5.2780199281875842E-2</v>
      </c>
      <c r="D8191">
        <f t="shared" si="388"/>
        <v>-6.7816518731736062E-4</v>
      </c>
      <c r="E8191" s="2">
        <f t="shared" si="389"/>
        <v>7.7451863921140132E-2</v>
      </c>
      <c r="K8191">
        <v>8186</v>
      </c>
      <c r="L8191" s="14">
        <v>6.3732954649420401E-4</v>
      </c>
      <c r="M8191" s="14">
        <v>-0.225521550481111</v>
      </c>
    </row>
    <row r="8192" spans="1:13" x14ac:dyDescent="0.55000000000000004">
      <c r="A8192">
        <v>8187</v>
      </c>
      <c r="C8192">
        <f t="shared" si="387"/>
        <v>-6.0533429240689822E-2</v>
      </c>
      <c r="D8192">
        <f t="shared" si="388"/>
        <v>-3.7503087388525999E-4</v>
      </c>
      <c r="E8192" s="2">
        <f t="shared" si="389"/>
        <v>1.6419329509805826E-2</v>
      </c>
      <c r="K8192">
        <v>8187</v>
      </c>
      <c r="L8192" s="14">
        <v>8.02583865079565E-4</v>
      </c>
      <c r="M8192" s="14">
        <v>-0.18867136082149</v>
      </c>
    </row>
    <row r="8193" spans="1:13" x14ac:dyDescent="0.55000000000000004">
      <c r="A8193">
        <v>8188</v>
      </c>
      <c r="C8193">
        <f t="shared" si="387"/>
        <v>-0.15865444296729178</v>
      </c>
      <c r="D8193">
        <f t="shared" si="388"/>
        <v>2.2228283868438797E-5</v>
      </c>
      <c r="E8193" s="2">
        <f t="shared" si="389"/>
        <v>2.9254235331206812E-3</v>
      </c>
      <c r="K8193">
        <v>8188</v>
      </c>
      <c r="L8193" s="14">
        <v>7.6682607578691501E-4</v>
      </c>
      <c r="M8193" s="14">
        <v>-0.104567258411977</v>
      </c>
    </row>
    <row r="8194" spans="1:13" x14ac:dyDescent="0.55000000000000004">
      <c r="A8194">
        <v>8189</v>
      </c>
      <c r="C8194">
        <f t="shared" si="387"/>
        <v>-0.21695653567848766</v>
      </c>
      <c r="D8194">
        <f t="shared" si="388"/>
        <v>4.1390861089601433E-4</v>
      </c>
      <c r="E8194" s="2">
        <f t="shared" si="389"/>
        <v>4.9587673165662129E-2</v>
      </c>
      <c r="K8194">
        <v>8189</v>
      </c>
      <c r="L8194" s="14">
        <v>5.3901193876981801E-4</v>
      </c>
      <c r="M8194" s="14">
        <v>5.7263625549917102E-3</v>
      </c>
    </row>
    <row r="8195" spans="1:13" x14ac:dyDescent="0.55000000000000004">
      <c r="A8195">
        <v>8190</v>
      </c>
      <c r="C8195">
        <f t="shared" si="387"/>
        <v>-0.22080711101765357</v>
      </c>
      <c r="D8195">
        <f t="shared" si="388"/>
        <v>7.0170660110180328E-4</v>
      </c>
      <c r="E8195" s="2">
        <f t="shared" si="389"/>
        <v>0.11248839167808326</v>
      </c>
      <c r="K8195">
        <v>8190</v>
      </c>
      <c r="L8195" s="14">
        <v>1.7619891790051099E-4</v>
      </c>
      <c r="M8195" s="14">
        <v>0.11458578049628899</v>
      </c>
    </row>
    <row r="8196" spans="1:13" x14ac:dyDescent="0.55000000000000004">
      <c r="A8196">
        <v>8191</v>
      </c>
      <c r="C8196">
        <f t="shared" si="387"/>
        <v>-0.16923975573600045</v>
      </c>
      <c r="D8196">
        <f t="shared" si="388"/>
        <v>8.1339102523262361E-4</v>
      </c>
      <c r="E8196" s="2">
        <f t="shared" si="389"/>
        <v>0.13248597898535883</v>
      </c>
      <c r="K8196">
        <v>8191</v>
      </c>
      <c r="L8196" s="14">
        <v>-2.3074421501571E-4</v>
      </c>
      <c r="M8196" s="14">
        <v>0.19474647887371499</v>
      </c>
    </row>
    <row r="8197" spans="1:13" x14ac:dyDescent="0.55000000000000004">
      <c r="A8197">
        <v>8192</v>
      </c>
      <c r="C8197">
        <f t="shared" si="387"/>
        <v>-7.5196789055617608E-2</v>
      </c>
      <c r="D8197">
        <f t="shared" si="388"/>
        <v>7.209314469525138E-4</v>
      </c>
      <c r="E8197" s="2">
        <f t="shared" si="389"/>
        <v>9.0798866451069327E-2</v>
      </c>
      <c r="K8197">
        <v>8192</v>
      </c>
      <c r="L8197" s="14">
        <v>-5.7989602784805805E-4</v>
      </c>
      <c r="M8197" s="14">
        <v>0.226131713497774</v>
      </c>
    </row>
    <row r="8198" spans="1:13" x14ac:dyDescent="0.55000000000000004">
      <c r="A8198">
        <v>8193</v>
      </c>
      <c r="C8198">
        <f t="shared" ref="C8198:C8261" si="390">$D$1*COS($B$2*(A8198-$L$2)+$B$1)</f>
        <v>3.7718986655174626E-2</v>
      </c>
      <c r="D8198">
        <f t="shared" ref="D8198:D8261" si="391">$D$2*COS($B$2*(A8198-$L$3)+$B$3)</f>
        <v>4.475332715165052E-4</v>
      </c>
      <c r="E8198" s="2">
        <f t="shared" ref="E8198:E8261" si="392">(M8198-C8198)^2</f>
        <v>2.6621796148819241E-2</v>
      </c>
      <c r="K8198">
        <v>8193</v>
      </c>
      <c r="L8198" s="14">
        <v>-7.8380928309207496E-4</v>
      </c>
      <c r="M8198" s="14">
        <v>0.200880857657009</v>
      </c>
    </row>
    <row r="8199" spans="1:13" x14ac:dyDescent="0.55000000000000004">
      <c r="A8199">
        <v>8194</v>
      </c>
      <c r="C8199">
        <f t="shared" si="390"/>
        <v>0.1411680917686737</v>
      </c>
      <c r="D8199">
        <f t="shared" si="391"/>
        <v>6.1813678182741504E-5</v>
      </c>
      <c r="E8199" s="2">
        <f t="shared" si="392"/>
        <v>2.5122081758861229E-4</v>
      </c>
      <c r="K8199">
        <v>8194</v>
      </c>
      <c r="L8199" s="14">
        <v>-7.9141264098589903E-4</v>
      </c>
      <c r="M8199" s="14">
        <v>0.125318144841677</v>
      </c>
    </row>
    <row r="8200" spans="1:13" x14ac:dyDescent="0.55000000000000004">
      <c r="A8200">
        <v>8195</v>
      </c>
      <c r="C8200">
        <f t="shared" si="390"/>
        <v>0.20918698143551401</v>
      </c>
      <c r="D8200">
        <f t="shared" si="391"/>
        <v>-3.3941984544593422E-4</v>
      </c>
      <c r="E8200" s="2">
        <f t="shared" si="392"/>
        <v>3.6411606900008983E-2</v>
      </c>
      <c r="K8200">
        <v>8195</v>
      </c>
      <c r="L8200" s="14">
        <v>-6.0080179337721395E-4</v>
      </c>
      <c r="M8200" s="14">
        <v>1.8368725233417399E-2</v>
      </c>
    </row>
    <row r="8201" spans="1:13" x14ac:dyDescent="0.55000000000000004">
      <c r="A8201">
        <v>8196</v>
      </c>
      <c r="C8201">
        <f t="shared" si="390"/>
        <v>0.22470434807413525</v>
      </c>
      <c r="D8201">
        <f t="shared" si="391"/>
        <v>-6.5546614226334613E-4</v>
      </c>
      <c r="E8201" s="2">
        <f t="shared" si="392"/>
        <v>0.10105125699837933</v>
      </c>
      <c r="K8201">
        <v>8196</v>
      </c>
      <c r="L8201" s="14">
        <v>-2.59716409513466E-4</v>
      </c>
      <c r="M8201" s="14">
        <v>-9.3181255560850607E-2</v>
      </c>
    </row>
    <row r="8202" spans="1:13" x14ac:dyDescent="0.55000000000000004">
      <c r="A8202">
        <v>8197</v>
      </c>
      <c r="C8202">
        <f t="shared" si="390"/>
        <v>0.18382565973925299</v>
      </c>
      <c r="D8202">
        <f t="shared" si="391"/>
        <v>-8.0700425351346516E-4</v>
      </c>
      <c r="E8202" s="2">
        <f t="shared" si="392"/>
        <v>0.13338497097956481</v>
      </c>
      <c r="K8202">
        <v>8197</v>
      </c>
      <c r="L8202" s="14">
        <v>1.4641656027656301E-4</v>
      </c>
      <c r="M8202" s="14">
        <v>-0.18139341284536001</v>
      </c>
    </row>
    <row r="8203" spans="1:13" x14ac:dyDescent="0.55000000000000004">
      <c r="A8203">
        <v>8198</v>
      </c>
      <c r="C8203">
        <f t="shared" si="390"/>
        <v>9.6810605547286863E-2</v>
      </c>
      <c r="D8203">
        <f t="shared" si="391"/>
        <v>-7.5600130743169649E-4</v>
      </c>
      <c r="E8203" s="2">
        <f t="shared" si="392"/>
        <v>0.10303141525727377</v>
      </c>
      <c r="K8203">
        <v>8198</v>
      </c>
      <c r="L8203" s="14">
        <v>5.1587859424293003E-4</v>
      </c>
      <c r="M8203" s="14">
        <v>-0.22417446459971199</v>
      </c>
    </row>
    <row r="8204" spans="1:13" x14ac:dyDescent="0.55000000000000004">
      <c r="A8204">
        <v>8199</v>
      </c>
      <c r="C8204">
        <f t="shared" si="390"/>
        <v>-1.4501870031393952E-2</v>
      </c>
      <c r="D8204">
        <f t="shared" si="391"/>
        <v>-5.1525796842776049E-4</v>
      </c>
      <c r="E8204" s="2">
        <f t="shared" si="392"/>
        <v>3.8536737023437032E-2</v>
      </c>
      <c r="K8204">
        <v>8199</v>
      </c>
      <c r="L8204" s="14">
        <v>7.5613563400269595E-4</v>
      </c>
      <c r="M8204" s="14">
        <v>-0.21080963101764999</v>
      </c>
    </row>
    <row r="8205" spans="1:13" x14ac:dyDescent="0.55000000000000004">
      <c r="A8205">
        <v>8200</v>
      </c>
      <c r="C8205">
        <f t="shared" si="390"/>
        <v>-0.12217468190736153</v>
      </c>
      <c r="D8205">
        <f t="shared" si="391"/>
        <v>-1.4519574012468938E-4</v>
      </c>
      <c r="E8205" s="2">
        <f t="shared" si="392"/>
        <v>5.0496991545120364E-4</v>
      </c>
      <c r="K8205">
        <v>8200</v>
      </c>
      <c r="L8205" s="14">
        <v>8.0701381350156004E-4</v>
      </c>
      <c r="M8205" s="14">
        <v>-0.14464621757921101</v>
      </c>
    </row>
    <row r="8206" spans="1:13" x14ac:dyDescent="0.55000000000000004">
      <c r="A8206">
        <v>8201</v>
      </c>
      <c r="C8206">
        <f t="shared" si="390"/>
        <v>-0.19918422386254531</v>
      </c>
      <c r="D8206">
        <f t="shared" si="391"/>
        <v>2.6130755846630918E-4</v>
      </c>
      <c r="E8206" s="2">
        <f t="shared" si="392"/>
        <v>2.4626699187989473E-2</v>
      </c>
      <c r="K8206">
        <v>8201</v>
      </c>
      <c r="L8206" s="14">
        <v>6.5577037705871798E-4</v>
      </c>
      <c r="M8206" s="14">
        <v>-4.2255261628069703E-2</v>
      </c>
    </row>
    <row r="8207" spans="1:13" x14ac:dyDescent="0.55000000000000004">
      <c r="A8207">
        <v>8202</v>
      </c>
      <c r="C8207">
        <f t="shared" si="390"/>
        <v>-0.22620272409858516</v>
      </c>
      <c r="D8207">
        <f t="shared" si="391"/>
        <v>6.0222816780061217E-4</v>
      </c>
      <c r="E8207" s="2">
        <f t="shared" si="392"/>
        <v>8.8162383592987392E-2</v>
      </c>
      <c r="K8207">
        <v>8202</v>
      </c>
      <c r="L8207" s="14">
        <v>3.4028518157744499E-4</v>
      </c>
      <c r="M8207" s="14">
        <v>7.0718786730434094E-2</v>
      </c>
    </row>
    <row r="8208" spans="1:13" x14ac:dyDescent="0.55000000000000004">
      <c r="A8208">
        <v>8203</v>
      </c>
      <c r="C8208">
        <f t="shared" si="390"/>
        <v>-0.19644910856255268</v>
      </c>
      <c r="D8208">
        <f t="shared" si="391"/>
        <v>7.9200220099075657E-4</v>
      </c>
      <c r="E8208" s="2">
        <f t="shared" si="392"/>
        <v>0.13135549388745571</v>
      </c>
      <c r="K8208">
        <v>8203</v>
      </c>
      <c r="L8208" s="14">
        <v>-6.0426548605908003E-5</v>
      </c>
      <c r="M8208" s="14">
        <v>0.16598087624479699</v>
      </c>
    </row>
    <row r="8209" spans="1:13" x14ac:dyDescent="0.55000000000000004">
      <c r="A8209">
        <v>8204</v>
      </c>
      <c r="C8209">
        <f t="shared" si="390"/>
        <v>-0.1173909075959772</v>
      </c>
      <c r="D8209">
        <f t="shared" si="391"/>
        <v>7.8300037581403631E-4</v>
      </c>
      <c r="E8209" s="2">
        <f t="shared" si="392"/>
        <v>0.11361142095695498</v>
      </c>
      <c r="K8209">
        <v>8204</v>
      </c>
      <c r="L8209" s="14">
        <v>-4.4600407483181903E-4</v>
      </c>
      <c r="M8209" s="14">
        <v>0.219672025633049</v>
      </c>
    </row>
    <row r="8210" spans="1:13" x14ac:dyDescent="0.55000000000000004">
      <c r="A8210">
        <v>8205</v>
      </c>
      <c r="C8210">
        <f t="shared" si="390"/>
        <v>-8.8700632268134978E-3</v>
      </c>
      <c r="D8210">
        <f t="shared" si="391"/>
        <v>5.7748196064638831E-4</v>
      </c>
      <c r="E8210" s="2">
        <f t="shared" si="392"/>
        <v>5.1626663805804038E-2</v>
      </c>
      <c r="K8210">
        <v>8205</v>
      </c>
      <c r="L8210" s="14">
        <v>-7.19877113707691E-4</v>
      </c>
      <c r="M8210" s="14">
        <v>0.218344953455192</v>
      </c>
    </row>
    <row r="8211" spans="1:13" x14ac:dyDescent="0.55000000000000004">
      <c r="A8211">
        <v>8206</v>
      </c>
      <c r="C8211">
        <f t="shared" si="390"/>
        <v>0.10187698004618227</v>
      </c>
      <c r="D8211">
        <f t="shared" si="391"/>
        <v>2.2702774571041926E-4</v>
      </c>
      <c r="E8211" s="2">
        <f t="shared" si="392"/>
        <v>3.6548134482916462E-3</v>
      </c>
      <c r="K8211">
        <v>8206</v>
      </c>
      <c r="L8211" s="14">
        <v>-8.1345246366207498E-4</v>
      </c>
      <c r="M8211" s="14">
        <v>0.162332033170728</v>
      </c>
    </row>
    <row r="8212" spans="1:13" x14ac:dyDescent="0.55000000000000004">
      <c r="A8212">
        <v>8207</v>
      </c>
      <c r="C8212">
        <f t="shared" si="390"/>
        <v>0.1870550487239418</v>
      </c>
      <c r="D8212">
        <f t="shared" si="391"/>
        <v>-1.8040564803367736E-4</v>
      </c>
      <c r="E8212" s="2">
        <f t="shared" si="392"/>
        <v>1.4736260589842466E-2</v>
      </c>
      <c r="K8212">
        <v>8207</v>
      </c>
      <c r="L8212" s="14">
        <v>-7.0329359779956605E-4</v>
      </c>
      <c r="M8212" s="14">
        <v>6.5662048143832294E-2</v>
      </c>
    </row>
    <row r="8213" spans="1:13" x14ac:dyDescent="0.55000000000000004">
      <c r="A8213">
        <v>8208</v>
      </c>
      <c r="C8213">
        <f t="shared" si="390"/>
        <v>0.22528624297928054</v>
      </c>
      <c r="D8213">
        <f t="shared" si="391"/>
        <v>-5.4256102676183938E-4</v>
      </c>
      <c r="E8213" s="2">
        <f t="shared" si="392"/>
        <v>7.4386915131729126E-2</v>
      </c>
      <c r="K8213">
        <v>8208</v>
      </c>
      <c r="L8213" s="14">
        <v>-4.1699048745142298E-4</v>
      </c>
      <c r="M8213" s="14">
        <v>-4.7453404178460598E-2</v>
      </c>
    </row>
    <row r="8214" spans="1:13" x14ac:dyDescent="0.55000000000000004">
      <c r="A8214">
        <v>8209</v>
      </c>
      <c r="C8214">
        <f t="shared" si="390"/>
        <v>0.2069753389058939</v>
      </c>
      <c r="D8214">
        <f t="shared" si="391"/>
        <v>-7.6854502406336462E-4</v>
      </c>
      <c r="E8214" s="2">
        <f t="shared" si="392"/>
        <v>0.12649346366423006</v>
      </c>
      <c r="K8214">
        <v>8209</v>
      </c>
      <c r="L8214" s="14">
        <v>-2.6249522699889701E-5</v>
      </c>
      <c r="M8214" s="14">
        <v>-0.14868385704470999</v>
      </c>
    </row>
    <row r="8215" spans="1:13" x14ac:dyDescent="0.55000000000000004">
      <c r="A8215">
        <v>8210</v>
      </c>
      <c r="C8215">
        <f t="shared" si="390"/>
        <v>0.13671798746111669</v>
      </c>
      <c r="D8215">
        <f t="shared" si="391"/>
        <v>-8.0164041996874148E-4</v>
      </c>
      <c r="E8215" s="2">
        <f t="shared" si="392"/>
        <v>0.12207581994388243</v>
      </c>
      <c r="K8215">
        <v>8210</v>
      </c>
      <c r="L8215" s="14">
        <v>3.7106579785204697E-4</v>
      </c>
      <c r="M8215" s="14">
        <v>-0.212675515546427</v>
      </c>
    </row>
    <row r="8216" spans="1:13" x14ac:dyDescent="0.55000000000000004">
      <c r="A8216">
        <v>8211</v>
      </c>
      <c r="C8216">
        <f t="shared" si="390"/>
        <v>3.2147302950121297E-2</v>
      </c>
      <c r="D8216">
        <f t="shared" si="391"/>
        <v>-6.3354096770131603E-4</v>
      </c>
      <c r="E8216" s="2">
        <f t="shared" si="392"/>
        <v>6.5305074075436065E-2</v>
      </c>
      <c r="K8216">
        <v>8211</v>
      </c>
      <c r="L8216" s="14">
        <v>6.75445387406849E-4</v>
      </c>
      <c r="M8216" s="14">
        <v>-0.223401271836427</v>
      </c>
    </row>
    <row r="8217" spans="1:13" x14ac:dyDescent="0.55000000000000004">
      <c r="A8217">
        <v>8212</v>
      </c>
      <c r="C8217">
        <f t="shared" si="390"/>
        <v>-8.0491676989973032E-2</v>
      </c>
      <c r="D8217">
        <f t="shared" si="391"/>
        <v>-3.0643608652489569E-4</v>
      </c>
      <c r="E8217" s="2">
        <f t="shared" si="392"/>
        <v>9.5419912929427374E-3</v>
      </c>
      <c r="K8217">
        <v>8212</v>
      </c>
      <c r="L8217" s="14">
        <v>8.1065548952662699E-4</v>
      </c>
      <c r="M8217" s="14">
        <v>-0.17817479371411701</v>
      </c>
    </row>
    <row r="8218" spans="1:13" x14ac:dyDescent="0.55000000000000004">
      <c r="A8218">
        <v>8213</v>
      </c>
      <c r="C8218">
        <f t="shared" si="390"/>
        <v>-0.172928942635517</v>
      </c>
      <c r="D8218">
        <f t="shared" si="391"/>
        <v>9.7577793209067688E-5</v>
      </c>
      <c r="E8218" s="2">
        <f t="shared" si="392"/>
        <v>7.1581091496586242E-3</v>
      </c>
      <c r="K8218">
        <v>8213</v>
      </c>
      <c r="L8218" s="14">
        <v>7.4283189535290402E-4</v>
      </c>
      <c r="M8218" s="14">
        <v>-8.8323333189933406E-2</v>
      </c>
    </row>
    <row r="8219" spans="1:13" x14ac:dyDescent="0.55000000000000004">
      <c r="A8219">
        <v>8214</v>
      </c>
      <c r="C8219">
        <f t="shared" si="390"/>
        <v>-0.22196468873180694</v>
      </c>
      <c r="D8219">
        <f t="shared" si="391"/>
        <v>4.7710170361465153E-4</v>
      </c>
      <c r="E8219" s="2">
        <f t="shared" si="392"/>
        <v>6.0326208888751044E-2</v>
      </c>
      <c r="K8219">
        <v>8214</v>
      </c>
      <c r="L8219" s="14">
        <v>4.88961444793522E-4</v>
      </c>
      <c r="M8219" s="14">
        <v>2.3649254049850001E-2</v>
      </c>
    </row>
    <row r="8220" spans="1:13" x14ac:dyDescent="0.55000000000000004">
      <c r="A8220">
        <v>8215</v>
      </c>
      <c r="C8220">
        <f t="shared" si="390"/>
        <v>-0.21529197660294994</v>
      </c>
      <c r="D8220">
        <f t="shared" si="391"/>
        <v>7.3688314293069714E-4</v>
      </c>
      <c r="E8220" s="2">
        <f t="shared" si="392"/>
        <v>0.11901859378567094</v>
      </c>
      <c r="K8220">
        <v>8215</v>
      </c>
      <c r="L8220" s="14">
        <v>1.1262756708901501E-4</v>
      </c>
      <c r="M8220" s="14">
        <v>0.12969873890352701</v>
      </c>
    </row>
    <row r="8221" spans="1:13" x14ac:dyDescent="0.55000000000000004">
      <c r="A8221">
        <v>8216</v>
      </c>
      <c r="C8221">
        <f t="shared" si="390"/>
        <v>-0.15458551634155485</v>
      </c>
      <c r="D8221">
        <f t="shared" si="391"/>
        <v>8.117224456353927E-4</v>
      </c>
      <c r="E8221" s="2">
        <f t="shared" si="392"/>
        <v>0.1280565411591397</v>
      </c>
      <c r="K8221">
        <v>8216</v>
      </c>
      <c r="L8221" s="14">
        <v>-2.9191458348363602E-4</v>
      </c>
      <c r="M8221" s="14">
        <v>0.203264370006254</v>
      </c>
    </row>
    <row r="8222" spans="1:13" x14ac:dyDescent="0.55000000000000004">
      <c r="A8222">
        <v>8217</v>
      </c>
      <c r="C8222">
        <f t="shared" si="390"/>
        <v>-5.5081349882577881E-2</v>
      </c>
      <c r="D8222">
        <f t="shared" si="391"/>
        <v>6.8283652423719579E-4</v>
      </c>
      <c r="E8222" s="2">
        <f t="shared" si="392"/>
        <v>7.8962421058734938E-2</v>
      </c>
      <c r="K8222">
        <v>8217</v>
      </c>
      <c r="L8222" s="14">
        <v>-6.2334491571620703E-4</v>
      </c>
      <c r="M8222" s="14">
        <v>0.22592117868030701</v>
      </c>
    </row>
    <row r="8223" spans="1:13" x14ac:dyDescent="0.55000000000000004">
      <c r="A8223">
        <v>8218</v>
      </c>
      <c r="C8223">
        <f t="shared" si="390"/>
        <v>5.8247074374191257E-2</v>
      </c>
      <c r="D8223">
        <f t="shared" si="391"/>
        <v>3.8257302830738566E-4</v>
      </c>
      <c r="E8223" s="2">
        <f t="shared" si="392"/>
        <v>1.7888407737265102E-2</v>
      </c>
      <c r="K8223">
        <v>8218</v>
      </c>
      <c r="L8223" s="14">
        <v>-7.9865464685653696E-4</v>
      </c>
      <c r="M8223" s="14">
        <v>0.19199462664063499</v>
      </c>
    </row>
    <row r="8224" spans="1:13" x14ac:dyDescent="0.55000000000000004">
      <c r="A8224">
        <v>8219</v>
      </c>
      <c r="C8224">
        <f t="shared" si="390"/>
        <v>0.15695671071395106</v>
      </c>
      <c r="D8224">
        <f t="shared" si="391"/>
        <v>-1.3708233727974642E-5</v>
      </c>
      <c r="E8224" s="2">
        <f t="shared" si="392"/>
        <v>2.2066394828568303E-3</v>
      </c>
      <c r="K8224">
        <v>8219</v>
      </c>
      <c r="L8224" s="14">
        <v>-7.7393636719791305E-4</v>
      </c>
      <c r="M8224" s="14">
        <v>0.109981829310622</v>
      </c>
    </row>
    <row r="8225" spans="1:13" x14ac:dyDescent="0.55000000000000004">
      <c r="A8225">
        <v>8220</v>
      </c>
      <c r="C8225">
        <f t="shared" si="390"/>
        <v>0.21627352104946918</v>
      </c>
      <c r="D8225">
        <f t="shared" si="391"/>
        <v>-4.0654901804425405E-4</v>
      </c>
      <c r="E8225" s="2">
        <f t="shared" si="392"/>
        <v>4.6591274518759732E-2</v>
      </c>
      <c r="K8225">
        <v>8220</v>
      </c>
      <c r="L8225" s="14">
        <v>-5.5538092322191305E-4</v>
      </c>
      <c r="M8225" s="14">
        <v>4.2340055202831899E-4</v>
      </c>
    </row>
    <row r="8226" spans="1:13" x14ac:dyDescent="0.55000000000000004">
      <c r="A8226">
        <v>8221</v>
      </c>
      <c r="C8226">
        <f t="shared" si="390"/>
        <v>0.22131023628637039</v>
      </c>
      <c r="D8226">
        <f t="shared" si="391"/>
        <v>-6.9735456819869476E-4</v>
      </c>
      <c r="E8226" s="2">
        <f t="shared" si="392"/>
        <v>0.10926416708020996</v>
      </c>
      <c r="K8226">
        <v>8221</v>
      </c>
      <c r="L8226" s="14">
        <v>-1.9772688169186699E-4</v>
      </c>
      <c r="M8226" s="14">
        <v>-0.10924107150140699</v>
      </c>
    </row>
    <row r="8227" spans="1:13" x14ac:dyDescent="0.55000000000000004">
      <c r="A8227">
        <v>8222</v>
      </c>
      <c r="C8227">
        <f t="shared" si="390"/>
        <v>0.17080274706600929</v>
      </c>
      <c r="D8227">
        <f t="shared" si="391"/>
        <v>-8.1313882081352797E-4</v>
      </c>
      <c r="E8227" s="2">
        <f t="shared" si="392"/>
        <v>0.13129620831847924</v>
      </c>
      <c r="K8227">
        <v>8222</v>
      </c>
      <c r="L8227" s="14">
        <v>2.09449083966428E-4</v>
      </c>
      <c r="M8227" s="14">
        <v>-0.19154543951490799</v>
      </c>
    </row>
    <row r="8228" spans="1:13" x14ac:dyDescent="0.55000000000000004">
      <c r="A8228">
        <v>8223</v>
      </c>
      <c r="C8228">
        <f t="shared" si="390"/>
        <v>7.7427368568329463E-2</v>
      </c>
      <c r="D8228">
        <f t="shared" si="391"/>
        <v>-7.2484236901057683E-4</v>
      </c>
      <c r="E8228" s="2">
        <f t="shared" si="392"/>
        <v>9.1992972171493104E-2</v>
      </c>
      <c r="K8228">
        <v>8223</v>
      </c>
      <c r="L8228" s="14">
        <v>5.6416722721754596E-4</v>
      </c>
      <c r="M8228" s="14">
        <v>-0.225876063940261</v>
      </c>
    </row>
    <row r="8229" spans="1:13" x14ac:dyDescent="0.55000000000000004">
      <c r="A8229">
        <v>8224</v>
      </c>
      <c r="C8229">
        <f t="shared" si="390"/>
        <v>-3.5380647400564819E-2</v>
      </c>
      <c r="D8229">
        <f t="shared" si="391"/>
        <v>-4.5462576105084903E-4</v>
      </c>
      <c r="E8229" s="2">
        <f t="shared" si="392"/>
        <v>2.8309401623589112E-2</v>
      </c>
      <c r="K8229">
        <v>8224</v>
      </c>
      <c r="L8229" s="14">
        <v>7.7758618857263996E-4</v>
      </c>
      <c r="M8229" s="14">
        <v>-0.20363462691840301</v>
      </c>
    </row>
    <row r="8230" spans="1:13" x14ac:dyDescent="0.55000000000000004">
      <c r="A8230">
        <v>8225</v>
      </c>
      <c r="C8230">
        <f t="shared" si="390"/>
        <v>-0.13930886663679226</v>
      </c>
      <c r="D8230">
        <f t="shared" si="391"/>
        <v>-7.0307669818063566E-5</v>
      </c>
      <c r="E8230" s="2">
        <f t="shared" si="392"/>
        <v>7.9517032061113629E-5</v>
      </c>
      <c r="K8230">
        <v>8225</v>
      </c>
      <c r="L8230" s="14">
        <v>7.9625386520520904E-4</v>
      </c>
      <c r="M8230" s="14">
        <v>-0.13039163432731901</v>
      </c>
    </row>
    <row r="8231" spans="1:13" x14ac:dyDescent="0.55000000000000004">
      <c r="A8231">
        <v>8226</v>
      </c>
      <c r="C8231">
        <f t="shared" si="390"/>
        <v>-0.20827349674510687</v>
      </c>
      <c r="D8231">
        <f t="shared" si="391"/>
        <v>3.3165616457096194E-4</v>
      </c>
      <c r="E8231" s="2">
        <f t="shared" si="392"/>
        <v>3.377591494352248E-2</v>
      </c>
      <c r="K8231">
        <v>8226</v>
      </c>
      <c r="L8231" s="14">
        <v>6.1549482169676799E-4</v>
      </c>
      <c r="M8231" s="14">
        <v>-2.4491248027983799E-2</v>
      </c>
    </row>
    <row r="8232" spans="1:13" x14ac:dyDescent="0.55000000000000004">
      <c r="A8232">
        <v>8227</v>
      </c>
      <c r="C8232">
        <f t="shared" si="390"/>
        <v>-0.22496586922773082</v>
      </c>
      <c r="D8232">
        <f t="shared" si="391"/>
        <v>6.5038129240283361E-4</v>
      </c>
      <c r="E8232" s="2">
        <f t="shared" si="392"/>
        <v>9.7661870393592393E-2</v>
      </c>
      <c r="K8232">
        <v>8227</v>
      </c>
      <c r="L8232" s="14">
        <v>2.8058128184170201E-4</v>
      </c>
      <c r="M8232" s="14">
        <v>8.7543123272632903E-2</v>
      </c>
    </row>
    <row r="8233" spans="1:13" x14ac:dyDescent="0.55000000000000004">
      <c r="A8233">
        <v>8228</v>
      </c>
      <c r="C8233">
        <f t="shared" si="390"/>
        <v>-0.18519655043975911</v>
      </c>
      <c r="D8233">
        <f t="shared" si="391"/>
        <v>8.0587442480232118E-4</v>
      </c>
      <c r="E8233" s="2">
        <f t="shared" si="392"/>
        <v>0.13165890819716716</v>
      </c>
      <c r="K8233">
        <v>8228</v>
      </c>
      <c r="L8233" s="14">
        <v>-1.2460558065052399E-4</v>
      </c>
      <c r="M8233" s="14">
        <v>0.17765177627150899</v>
      </c>
    </row>
    <row r="8234" spans="1:13" x14ac:dyDescent="0.55000000000000004">
      <c r="A8234">
        <v>8229</v>
      </c>
      <c r="C8234">
        <f t="shared" si="390"/>
        <v>-9.8946801124959738E-2</v>
      </c>
      <c r="D8234">
        <f t="shared" si="391"/>
        <v>7.591100630615187E-4</v>
      </c>
      <c r="E8234" s="2">
        <f t="shared" si="392"/>
        <v>0.10382137264771457</v>
      </c>
      <c r="K8234">
        <v>8229</v>
      </c>
      <c r="L8234" s="14">
        <v>-4.9858420247192296E-4</v>
      </c>
      <c r="M8234" s="14">
        <v>0.22326643983157601</v>
      </c>
    </row>
    <row r="8235" spans="1:13" x14ac:dyDescent="0.55000000000000004">
      <c r="A8235">
        <v>8230</v>
      </c>
      <c r="C8235">
        <f t="shared" si="390"/>
        <v>1.2136509639120116E-2</v>
      </c>
      <c r="D8235">
        <f t="shared" si="391"/>
        <v>5.2182507626283292E-4</v>
      </c>
      <c r="E8235" s="2">
        <f t="shared" si="392"/>
        <v>4.03311340297869E-2</v>
      </c>
      <c r="K8235">
        <v>8230</v>
      </c>
      <c r="L8235" s="14">
        <v>-7.4768931779238697E-4</v>
      </c>
      <c r="M8235" s="14">
        <v>0.212962638491386</v>
      </c>
    </row>
    <row r="8236" spans="1:13" x14ac:dyDescent="0.55000000000000004">
      <c r="A8236">
        <v>8231</v>
      </c>
      <c r="C8236">
        <f t="shared" si="390"/>
        <v>0.12017381230110635</v>
      </c>
      <c r="D8236">
        <f t="shared" si="391"/>
        <v>1.5357299452205879E-4</v>
      </c>
      <c r="E8236" s="2">
        <f t="shared" si="392"/>
        <v>8.4955990416002458E-4</v>
      </c>
      <c r="K8236">
        <v>8231</v>
      </c>
      <c r="L8236" s="14">
        <v>-8.09531005143963E-4</v>
      </c>
      <c r="M8236" s="14">
        <v>0.14932102321673299</v>
      </c>
    </row>
    <row r="8237" spans="1:13" x14ac:dyDescent="0.55000000000000004">
      <c r="A8237">
        <v>8232</v>
      </c>
      <c r="C8237">
        <f t="shared" si="390"/>
        <v>0.19805002113849385</v>
      </c>
      <c r="D8237">
        <f t="shared" si="391"/>
        <v>-2.532226717818702E-4</v>
      </c>
      <c r="E8237" s="2">
        <f t="shared" si="392"/>
        <v>2.2430750300147788E-2</v>
      </c>
      <c r="K8237">
        <v>8232</v>
      </c>
      <c r="L8237" s="14">
        <v>-6.6862063029147004E-4</v>
      </c>
      <c r="M8237" s="14">
        <v>4.8281031357071499E-2</v>
      </c>
    </row>
    <row r="8238" spans="1:13" x14ac:dyDescent="0.55000000000000004">
      <c r="A8238">
        <v>8233</v>
      </c>
      <c r="C8238">
        <f t="shared" si="390"/>
        <v>0.22621984923334335</v>
      </c>
      <c r="D8238">
        <f t="shared" si="391"/>
        <v>-5.9646478497091672E-4</v>
      </c>
      <c r="E8238" s="2">
        <f t="shared" si="392"/>
        <v>8.4722381502189262E-2</v>
      </c>
      <c r="K8238">
        <v>8233</v>
      </c>
      <c r="L8238" s="14">
        <v>-3.6025007076122002E-4</v>
      </c>
      <c r="M8238" s="14">
        <v>-6.4851244319742499E-2</v>
      </c>
    </row>
    <row r="8239" spans="1:13" x14ac:dyDescent="0.55000000000000004">
      <c r="A8239">
        <v>8234</v>
      </c>
      <c r="C8239">
        <f t="shared" si="390"/>
        <v>0.19761326350829567</v>
      </c>
      <c r="D8239">
        <f t="shared" si="391"/>
        <v>-7.9000680962362639E-4</v>
      </c>
      <c r="E8239" s="2">
        <f t="shared" si="392"/>
        <v>0.12913557549715507</v>
      </c>
      <c r="K8239">
        <v>8234</v>
      </c>
      <c r="L8239" s="14">
        <v>3.8347353820367797E-5</v>
      </c>
      <c r="M8239" s="14">
        <v>-0.16174112354876399</v>
      </c>
    </row>
    <row r="8240" spans="1:13" x14ac:dyDescent="0.55000000000000004">
      <c r="A8240">
        <v>8235</v>
      </c>
      <c r="C8240">
        <f t="shared" si="390"/>
        <v>0.11940991399976279</v>
      </c>
      <c r="D8240">
        <f t="shared" si="391"/>
        <v>-7.8527377708310811E-4</v>
      </c>
      <c r="E8240" s="2">
        <f t="shared" si="392"/>
        <v>0.11392774909994029</v>
      </c>
      <c r="K8240">
        <v>8235</v>
      </c>
      <c r="L8240" s="14">
        <v>4.2734044574793299E-4</v>
      </c>
      <c r="M8240" s="14">
        <v>-0.21812193501591201</v>
      </c>
    </row>
    <row r="8241" spans="1:13" x14ac:dyDescent="0.55000000000000004">
      <c r="A8241">
        <v>8236</v>
      </c>
      <c r="C8241">
        <f t="shared" si="390"/>
        <v>1.1237193038569808E-2</v>
      </c>
      <c r="D8241">
        <f t="shared" si="391"/>
        <v>-5.8345357875262184E-4</v>
      </c>
      <c r="E8241" s="2">
        <f t="shared" si="392"/>
        <v>5.3411807956702216E-2</v>
      </c>
      <c r="K8241">
        <v>8236</v>
      </c>
      <c r="L8241" s="14">
        <v>7.0930347201026702E-4</v>
      </c>
      <c r="M8241" s="14">
        <v>-0.21987275472807699</v>
      </c>
    </row>
    <row r="8242" spans="1:13" x14ac:dyDescent="0.55000000000000004">
      <c r="A8242">
        <v>8237</v>
      </c>
      <c r="C8242">
        <f t="shared" si="390"/>
        <v>-9.9755826514068557E-2</v>
      </c>
      <c r="D8242">
        <f t="shared" si="391"/>
        <v>-2.3519883038087224E-4</v>
      </c>
      <c r="E8242" s="2">
        <f t="shared" si="392"/>
        <v>4.4621401362930574E-3</v>
      </c>
      <c r="K8242">
        <v>8237</v>
      </c>
      <c r="L8242" s="14">
        <v>8.1361704350834296E-4</v>
      </c>
      <c r="M8242" s="14">
        <v>-0.16655507902705</v>
      </c>
    </row>
    <row r="8243" spans="1:13" x14ac:dyDescent="0.55000000000000004">
      <c r="A8243">
        <v>8238</v>
      </c>
      <c r="C8243">
        <f t="shared" si="390"/>
        <v>-0.18571223629766231</v>
      </c>
      <c r="D8243">
        <f t="shared" si="391"/>
        <v>1.7208586681848948E-4</v>
      </c>
      <c r="E8243" s="2">
        <f t="shared" si="392"/>
        <v>1.3039261492994093E-2</v>
      </c>
      <c r="K8243">
        <v>8238</v>
      </c>
      <c r="L8243" s="14">
        <v>7.1415517914604995E-4</v>
      </c>
      <c r="M8243" s="14">
        <v>-7.1522650551001099E-2</v>
      </c>
    </row>
    <row r="8244" spans="1:13" x14ac:dyDescent="0.55000000000000004">
      <c r="A8244">
        <v>8239</v>
      </c>
      <c r="C8244">
        <f t="shared" si="390"/>
        <v>-0.22505878927355688</v>
      </c>
      <c r="D8244">
        <f t="shared" si="391"/>
        <v>5.3618063871977296E-4</v>
      </c>
      <c r="E8244" s="2">
        <f t="shared" si="392"/>
        <v>7.1012581028686267E-2</v>
      </c>
      <c r="K8244">
        <v>8239</v>
      </c>
      <c r="L8244" s="14">
        <v>4.35828719869537E-4</v>
      </c>
      <c r="M8244" s="14">
        <v>4.14230694498584E-2</v>
      </c>
    </row>
    <row r="8245" spans="1:13" x14ac:dyDescent="0.55000000000000004">
      <c r="A8245">
        <v>8240</v>
      </c>
      <c r="C8245">
        <f t="shared" si="390"/>
        <v>-0.20792033000654744</v>
      </c>
      <c r="D8245">
        <f t="shared" si="391"/>
        <v>7.6570537210509596E-4</v>
      </c>
      <c r="E8245" s="2">
        <f t="shared" si="392"/>
        <v>0.12384378345740184</v>
      </c>
      <c r="K8245">
        <v>8240</v>
      </c>
      <c r="L8245" s="14">
        <v>4.8346254016607703E-5</v>
      </c>
      <c r="M8245" s="14">
        <v>0.14399412473693399</v>
      </c>
    </row>
    <row r="8246" spans="1:13" x14ac:dyDescent="0.55000000000000004">
      <c r="A8246">
        <v>8241</v>
      </c>
      <c r="C8246">
        <f t="shared" si="390"/>
        <v>-0.13859825052071537</v>
      </c>
      <c r="D8246">
        <f t="shared" si="391"/>
        <v>8.030541968806821E-4</v>
      </c>
      <c r="E8246" s="2">
        <f t="shared" si="392"/>
        <v>0.12187025753567568</v>
      </c>
      <c r="K8246">
        <v>8241</v>
      </c>
      <c r="L8246" s="14">
        <v>-3.51244831073167E-4</v>
      </c>
      <c r="M8246" s="14">
        <v>0.21050095820894599</v>
      </c>
    </row>
    <row r="8247" spans="1:13" x14ac:dyDescent="0.55000000000000004">
      <c r="A8247">
        <v>8242</v>
      </c>
      <c r="C8247">
        <f t="shared" si="390"/>
        <v>-3.4490931573506474E-2</v>
      </c>
      <c r="D8247">
        <f t="shared" si="391"/>
        <v>6.3885334527862166E-4</v>
      </c>
      <c r="E8247" s="2">
        <f t="shared" si="392"/>
        <v>6.6965769879895637E-2</v>
      </c>
      <c r="K8247">
        <v>8242</v>
      </c>
      <c r="L8247" s="14">
        <v>-6.6286446925592805E-4</v>
      </c>
      <c r="M8247" s="14">
        <v>0.22428652084438799</v>
      </c>
    </row>
    <row r="8248" spans="1:13" x14ac:dyDescent="0.55000000000000004">
      <c r="A8248">
        <v>8243</v>
      </c>
      <c r="C8248">
        <f t="shared" si="390"/>
        <v>7.8272884187499239E-2</v>
      </c>
      <c r="D8248">
        <f t="shared" si="391"/>
        <v>3.1431376997169717E-4</v>
      </c>
      <c r="E8248" s="2">
        <f t="shared" si="392"/>
        <v>1.0738192183533649E-2</v>
      </c>
      <c r="K8248">
        <v>8243</v>
      </c>
      <c r="L8248" s="14">
        <v>-8.08465589000913E-4</v>
      </c>
      <c r="M8248" s="14">
        <v>0.18189813296179</v>
      </c>
    </row>
    <row r="8249" spans="1:13" x14ac:dyDescent="0.55000000000000004">
      <c r="A8249">
        <v>8244</v>
      </c>
      <c r="C8249">
        <f t="shared" si="390"/>
        <v>0.17139185587893405</v>
      </c>
      <c r="D8249">
        <f t="shared" si="391"/>
        <v>-8.9111936389525443E-5</v>
      </c>
      <c r="E8249" s="2">
        <f t="shared" si="392"/>
        <v>5.996895770133571E-3</v>
      </c>
      <c r="K8249">
        <v>8244</v>
      </c>
      <c r="L8249" s="14">
        <v>-7.5158148662421897E-4</v>
      </c>
      <c r="M8249" s="14">
        <v>9.3952229264818901E-2</v>
      </c>
    </row>
    <row r="8250" spans="1:13" x14ac:dyDescent="0.55000000000000004">
      <c r="A8250">
        <v>8245</v>
      </c>
      <c r="C8250">
        <f t="shared" si="390"/>
        <v>0.22149508439843454</v>
      </c>
      <c r="D8250">
        <f t="shared" si="391"/>
        <v>-4.701724250475612E-4</v>
      </c>
      <c r="E8250" s="2">
        <f t="shared" si="392"/>
        <v>5.7130406226122366E-2</v>
      </c>
      <c r="K8250">
        <v>8245</v>
      </c>
      <c r="L8250" s="14">
        <v>-5.0645913844944105E-4</v>
      </c>
      <c r="M8250" s="14">
        <v>-1.7524593088843399E-2</v>
      </c>
    </row>
    <row r="8251" spans="1:13" x14ac:dyDescent="0.55000000000000004">
      <c r="A8251">
        <v>8246</v>
      </c>
      <c r="C8251">
        <f t="shared" si="390"/>
        <v>0.21600771548084619</v>
      </c>
      <c r="D8251">
        <f t="shared" si="391"/>
        <v>-7.3322954546190878E-4</v>
      </c>
      <c r="E8251" s="2">
        <f t="shared" si="392"/>
        <v>0.11602197613626476</v>
      </c>
      <c r="K8251">
        <v>8246</v>
      </c>
      <c r="L8251" s="14">
        <v>-1.34490957205603E-4</v>
      </c>
      <c r="M8251" s="14">
        <v>-0.124612272388722</v>
      </c>
    </row>
    <row r="8252" spans="1:13" x14ac:dyDescent="0.55000000000000004">
      <c r="A8252">
        <v>8247</v>
      </c>
      <c r="C8252">
        <f t="shared" si="390"/>
        <v>0.15630696305961564</v>
      </c>
      <c r="D8252">
        <f t="shared" si="391"/>
        <v>-8.1226150522751076E-4</v>
      </c>
      <c r="E8252" s="2">
        <f t="shared" si="392"/>
        <v>0.1273040978460673</v>
      </c>
      <c r="K8252">
        <v>8247</v>
      </c>
      <c r="L8252" s="14">
        <v>2.7116131859170398E-4</v>
      </c>
      <c r="M8252" s="14">
        <v>-0.200490035030429</v>
      </c>
    </row>
    <row r="8253" spans="1:13" x14ac:dyDescent="0.55000000000000004">
      <c r="A8253">
        <v>8248</v>
      </c>
      <c r="C8253">
        <f t="shared" si="390"/>
        <v>5.7376457599787718E-2</v>
      </c>
      <c r="D8253">
        <f t="shared" si="391"/>
        <v>-6.8743294829507341E-4</v>
      </c>
      <c r="E8253" s="2">
        <f t="shared" si="392"/>
        <v>8.0389420952012014E-2</v>
      </c>
      <c r="K8253">
        <v>8248</v>
      </c>
      <c r="L8253" s="14">
        <v>6.0889955998502405E-4</v>
      </c>
      <c r="M8253" s="14">
        <v>-0.226153824648885</v>
      </c>
    </row>
    <row r="8254" spans="1:13" x14ac:dyDescent="0.55000000000000004">
      <c r="A8254">
        <v>8249</v>
      </c>
      <c r="C8254">
        <f t="shared" si="390"/>
        <v>-5.5954329317819802E-2</v>
      </c>
      <c r="D8254">
        <f t="shared" si="391"/>
        <v>-3.9007321127742736E-4</v>
      </c>
      <c r="E8254" s="2">
        <f t="shared" si="392"/>
        <v>1.938266966915847E-2</v>
      </c>
      <c r="K8254">
        <v>8249</v>
      </c>
      <c r="L8254" s="14">
        <v>7.9413512924145896E-4</v>
      </c>
      <c r="M8254" s="14">
        <v>-0.195175985927553</v>
      </c>
    </row>
    <row r="8255" spans="1:13" x14ac:dyDescent="0.55000000000000004">
      <c r="A8255">
        <v>8250</v>
      </c>
      <c r="C8255">
        <f t="shared" si="390"/>
        <v>-0.15524175900033593</v>
      </c>
      <c r="D8255">
        <f t="shared" si="391"/>
        <v>5.1866796799359844E-6</v>
      </c>
      <c r="E8255" s="2">
        <f t="shared" si="392"/>
        <v>1.5941372407654165E-3</v>
      </c>
      <c r="K8255">
        <v>8250</v>
      </c>
      <c r="L8255" s="14">
        <v>7.8047462892268799E-4</v>
      </c>
      <c r="M8255" s="14">
        <v>-0.11531511074675201</v>
      </c>
    </row>
    <row r="8256" spans="1:13" x14ac:dyDescent="0.55000000000000004">
      <c r="A8256">
        <v>8251</v>
      </c>
      <c r="C8256">
        <f t="shared" si="390"/>
        <v>-0.2155667794104138</v>
      </c>
      <c r="D8256">
        <f t="shared" si="391"/>
        <v>3.9914482336416861E-4</v>
      </c>
      <c r="E8256" s="2">
        <f t="shared" si="392"/>
        <v>4.3678462230952335E-2</v>
      </c>
      <c r="K8256">
        <v>8251</v>
      </c>
      <c r="L8256" s="14">
        <v>5.7133941607714E-4</v>
      </c>
      <c r="M8256" s="14">
        <v>-6.5728507164147998E-3</v>
      </c>
    </row>
    <row r="8257" spans="1:13" x14ac:dyDescent="0.55000000000000004">
      <c r="A8257">
        <v>8252</v>
      </c>
      <c r="C8257">
        <f t="shared" si="390"/>
        <v>-0.22178908197631217</v>
      </c>
      <c r="D8257">
        <f t="shared" si="391"/>
        <v>6.9292602968311725E-4</v>
      </c>
      <c r="E8257" s="2">
        <f t="shared" si="392"/>
        <v>0.10601842230780437</v>
      </c>
      <c r="K8257">
        <v>8252</v>
      </c>
      <c r="L8257" s="14">
        <v>2.19108702142653E-4</v>
      </c>
      <c r="M8257" s="14">
        <v>0.103815620550854</v>
      </c>
    </row>
    <row r="8258" spans="1:13" x14ac:dyDescent="0.55000000000000004">
      <c r="A8258">
        <v>8253</v>
      </c>
      <c r="C8258">
        <f t="shared" si="390"/>
        <v>-0.17234699991007202</v>
      </c>
      <c r="D8258">
        <f t="shared" si="391"/>
        <v>8.1279740828374446E-4</v>
      </c>
      <c r="E8258" s="2">
        <f t="shared" si="392"/>
        <v>0.1299961766939535</v>
      </c>
      <c r="K8258">
        <v>8253</v>
      </c>
      <c r="L8258" s="14">
        <v>-1.87999145495168E-4</v>
      </c>
      <c r="M8258" s="14">
        <v>0.18820282562580801</v>
      </c>
    </row>
    <row r="8259" spans="1:13" x14ac:dyDescent="0.55000000000000004">
      <c r="A8259">
        <v>8254</v>
      </c>
      <c r="C8259">
        <f t="shared" si="390"/>
        <v>-7.9649453652920671E-2</v>
      </c>
      <c r="D8259">
        <f t="shared" si="391"/>
        <v>7.2867376981515769E-4</v>
      </c>
      <c r="E8259" s="2">
        <f t="shared" si="392"/>
        <v>9.3087791273931159E-2</v>
      </c>
      <c r="K8259">
        <v>8254</v>
      </c>
      <c r="L8259" s="14">
        <v>-5.4802144088169605E-4</v>
      </c>
      <c r="M8259" s="14">
        <v>0.22545346549720999</v>
      </c>
    </row>
    <row r="8260" spans="1:13" x14ac:dyDescent="0.55000000000000004">
      <c r="A8260">
        <v>8255</v>
      </c>
      <c r="C8260">
        <f t="shared" si="390"/>
        <v>3.3038426593840257E-2</v>
      </c>
      <c r="D8260">
        <f t="shared" si="391"/>
        <v>4.616683743473657E-4</v>
      </c>
      <c r="E8260" s="2">
        <f t="shared" si="392"/>
        <v>2.9998052850498804E-2</v>
      </c>
      <c r="K8260">
        <v>8255</v>
      </c>
      <c r="L8260" s="14">
        <v>-7.7078836672120105E-4</v>
      </c>
      <c r="M8260" s="14">
        <v>0.20623788632307499</v>
      </c>
    </row>
    <row r="8261" spans="1:13" x14ac:dyDescent="0.55000000000000004">
      <c r="A8261">
        <v>8256</v>
      </c>
      <c r="C8261">
        <f t="shared" si="390"/>
        <v>0.13743435816032484</v>
      </c>
      <c r="D8261">
        <f t="shared" si="391"/>
        <v>7.8793948115600247E-5</v>
      </c>
      <c r="E8261" s="2">
        <f t="shared" si="392"/>
        <v>4.2667407390218719E-6</v>
      </c>
      <c r="K8261">
        <v>8256</v>
      </c>
      <c r="L8261" s="14">
        <v>-8.0050656449149802E-4</v>
      </c>
      <c r="M8261" s="14">
        <v>0.13536874911236299</v>
      </c>
    </row>
    <row r="8262" spans="1:13" x14ac:dyDescent="0.55000000000000004">
      <c r="A8262">
        <v>8257</v>
      </c>
      <c r="C8262">
        <f t="shared" ref="C8262:C8325" si="393">$D$1*COS($B$2*(A8262-$L$2)+$B$1)</f>
        <v>0.20733716271498626</v>
      </c>
      <c r="D8262">
        <f t="shared" ref="D8262:D8325" si="394">$D$2*COS($B$2*(A8262-$L$3)+$B$3)</f>
        <v>-3.238560982485333E-4</v>
      </c>
      <c r="E8262" s="2">
        <f t="shared" ref="E8262:E8325" si="395">(M8262-C8262)^2</f>
        <v>3.1237555628986207E-2</v>
      </c>
      <c r="K8262">
        <v>8257</v>
      </c>
      <c r="L8262" s="14">
        <v>-6.29732927202703E-4</v>
      </c>
      <c r="M8262" s="14">
        <v>3.05956689197085E-2</v>
      </c>
    </row>
    <row r="8263" spans="1:13" x14ac:dyDescent="0.55000000000000004">
      <c r="A8263">
        <v>8258</v>
      </c>
      <c r="C8263">
        <f t="shared" si="393"/>
        <v>0.22520270974912757</v>
      </c>
      <c r="D8263">
        <f t="shared" si="394"/>
        <v>-6.4522509028999112E-4</v>
      </c>
      <c r="E8263" s="2">
        <f t="shared" si="395"/>
        <v>9.4275401456991204E-2</v>
      </c>
      <c r="K8263">
        <v>8258</v>
      </c>
      <c r="L8263" s="14">
        <v>-3.0123877171652798E-4</v>
      </c>
      <c r="M8263" s="14">
        <v>-8.1840286355638198E-2</v>
      </c>
    </row>
    <row r="8264" spans="1:13" x14ac:dyDescent="0.55000000000000004">
      <c r="A8264">
        <v>8259</v>
      </c>
      <c r="C8264">
        <f t="shared" si="393"/>
        <v>0.18654712353403644</v>
      </c>
      <c r="D8264">
        <f t="shared" si="394"/>
        <v>-8.0465618494532105E-4</v>
      </c>
      <c r="E8264" s="2">
        <f t="shared" si="395"/>
        <v>0.12983479582627366</v>
      </c>
      <c r="K8264">
        <v>8259</v>
      </c>
      <c r="L8264" s="14">
        <v>1.0270250289572E-4</v>
      </c>
      <c r="M8264" s="14">
        <v>-0.17377883421293699</v>
      </c>
    </row>
    <row r="8265" spans="1:13" x14ac:dyDescent="0.55000000000000004">
      <c r="A8265">
        <v>8260</v>
      </c>
      <c r="C8265">
        <f t="shared" si="393"/>
        <v>0.10107214141327607</v>
      </c>
      <c r="D8265">
        <f t="shared" si="394"/>
        <v>-7.621355379860093E-4</v>
      </c>
      <c r="E8265" s="2">
        <f t="shared" si="395"/>
        <v>0.1045006070299673</v>
      </c>
      <c r="K8265">
        <v>8260</v>
      </c>
      <c r="L8265" s="14">
        <v>4.80921298537663E-4</v>
      </c>
      <c r="M8265" s="14">
        <v>-0.22219339499598501</v>
      </c>
    </row>
    <row r="8266" spans="1:13" x14ac:dyDescent="0.55000000000000004">
      <c r="A8266">
        <v>8261</v>
      </c>
      <c r="C8266">
        <f t="shared" si="393"/>
        <v>-9.7698177705134136E-3</v>
      </c>
      <c r="D8266">
        <f t="shared" si="394"/>
        <v>-5.2833493553471847E-4</v>
      </c>
      <c r="E8266" s="2">
        <f t="shared" si="395"/>
        <v>4.2102289279594668E-2</v>
      </c>
      <c r="K8266">
        <v>8261</v>
      </c>
      <c r="L8266" s="14">
        <v>7.3869037154170698E-4</v>
      </c>
      <c r="M8266" s="14">
        <v>-0.214958241614537</v>
      </c>
    </row>
    <row r="8267" spans="1:13" x14ac:dyDescent="0.55000000000000004">
      <c r="A8267">
        <v>8262</v>
      </c>
      <c r="C8267">
        <f t="shared" si="393"/>
        <v>-0.11815975862532313</v>
      </c>
      <c r="D8267">
        <f t="shared" si="394"/>
        <v>-1.619334006810422E-4</v>
      </c>
      <c r="E8267" s="2">
        <f t="shared" si="395"/>
        <v>1.276325961398612E-3</v>
      </c>
      <c r="K8267">
        <v>8262</v>
      </c>
      <c r="L8267" s="14">
        <v>8.1144985849075505E-4</v>
      </c>
      <c r="M8267" s="14">
        <v>-0.153885463116608</v>
      </c>
    </row>
    <row r="8268" spans="1:13" x14ac:dyDescent="0.55000000000000004">
      <c r="A8268">
        <v>8263</v>
      </c>
      <c r="C8268">
        <f t="shared" si="393"/>
        <v>-0.19689409067527261</v>
      </c>
      <c r="D8268">
        <f t="shared" si="394"/>
        <v>2.4511000445831435E-4</v>
      </c>
      <c r="E8268" s="2">
        <f t="shared" si="395"/>
        <v>2.0341312977955717E-2</v>
      </c>
      <c r="K8268">
        <v>8263</v>
      </c>
      <c r="L8268" s="14">
        <v>6.80976694511329E-4</v>
      </c>
      <c r="M8268" s="14">
        <v>-5.4271115745019097E-2</v>
      </c>
    </row>
    <row r="8269" spans="1:13" x14ac:dyDescent="0.55000000000000004">
      <c r="A8269">
        <v>8264</v>
      </c>
      <c r="C8269">
        <f t="shared" si="393"/>
        <v>-0.22621215616383725</v>
      </c>
      <c r="D8269">
        <f t="shared" si="394"/>
        <v>5.9063596497945133E-4</v>
      </c>
      <c r="E8269" s="2">
        <f t="shared" si="395"/>
        <v>8.130933936123988E-2</v>
      </c>
      <c r="K8269">
        <v>8264</v>
      </c>
      <c r="L8269" s="14">
        <v>3.7994869291882401E-4</v>
      </c>
      <c r="M8269" s="14">
        <v>5.8935769238470201E-2</v>
      </c>
    </row>
    <row r="8270" spans="1:13" x14ac:dyDescent="0.55000000000000004">
      <c r="A8270">
        <v>8265</v>
      </c>
      <c r="C8270">
        <f t="shared" si="393"/>
        <v>-0.19875573863082374</v>
      </c>
      <c r="D8270">
        <f t="shared" si="394"/>
        <v>7.8792474792037024E-4</v>
      </c>
      <c r="E8270" s="2">
        <f t="shared" si="395"/>
        <v>0.12683396437506855</v>
      </c>
      <c r="K8270">
        <v>8265</v>
      </c>
      <c r="L8270" s="14">
        <v>-1.62398158457711E-5</v>
      </c>
      <c r="M8270" s="14">
        <v>0.15738182520521499</v>
      </c>
    </row>
    <row r="8271" spans="1:13" x14ac:dyDescent="0.55000000000000004">
      <c r="A8271">
        <v>8266</v>
      </c>
      <c r="C8271">
        <f t="shared" si="393"/>
        <v>-0.12141582014003539</v>
      </c>
      <c r="D8271">
        <f t="shared" si="394"/>
        <v>7.8746102726919985E-4</v>
      </c>
      <c r="E8271" s="2">
        <f t="shared" si="395"/>
        <v>0.11412670820034113</v>
      </c>
      <c r="K8271">
        <v>8266</v>
      </c>
      <c r="L8271" s="14">
        <v>-4.0836096198728901E-4</v>
      </c>
      <c r="M8271" s="14">
        <v>0.21641062672335201</v>
      </c>
    </row>
    <row r="8272" spans="1:13" x14ac:dyDescent="0.55000000000000004">
      <c r="A8272">
        <v>8267</v>
      </c>
      <c r="C8272">
        <f t="shared" si="393"/>
        <v>-1.3603090036525146E-2</v>
      </c>
      <c r="D8272">
        <f t="shared" si="394"/>
        <v>5.8936118713492826E-4</v>
      </c>
      <c r="E8272" s="2">
        <f t="shared" si="395"/>
        <v>5.5150358359821725E-2</v>
      </c>
      <c r="K8272">
        <v>8267</v>
      </c>
      <c r="L8272" s="14">
        <v>-6.9820557191159905E-4</v>
      </c>
      <c r="M8272" s="14">
        <v>0.22123804426456301</v>
      </c>
    </row>
    <row r="8273" spans="1:13" x14ac:dyDescent="0.55000000000000004">
      <c r="A8273">
        <v>8268</v>
      </c>
      <c r="C8273">
        <f t="shared" si="393"/>
        <v>9.7623728935765375E-2</v>
      </c>
      <c r="D8273">
        <f t="shared" si="394"/>
        <v>2.4334411177793911E-4</v>
      </c>
      <c r="E8273" s="2">
        <f t="shared" si="395"/>
        <v>5.3335696437265467E-3</v>
      </c>
      <c r="K8273">
        <v>8268</v>
      </c>
      <c r="L8273" s="14">
        <v>-8.1318026499773604E-4</v>
      </c>
      <c r="M8273" s="14">
        <v>0.17065502115852799</v>
      </c>
    </row>
    <row r="8274" spans="1:13" x14ac:dyDescent="0.55000000000000004">
      <c r="A8274">
        <v>8269</v>
      </c>
      <c r="C8274">
        <f t="shared" si="393"/>
        <v>0.18434904969011423</v>
      </c>
      <c r="D8274">
        <f t="shared" si="394"/>
        <v>-1.6374720634841666E-4</v>
      </c>
      <c r="E8274" s="2">
        <f t="shared" si="395"/>
        <v>1.1452993663893374E-2</v>
      </c>
      <c r="K8274">
        <v>8269</v>
      </c>
      <c r="L8274" s="14">
        <v>-7.2448891611106301E-4</v>
      </c>
      <c r="M8274" s="14">
        <v>7.7330389336447994E-2</v>
      </c>
    </row>
    <row r="8275" spans="1:13" x14ac:dyDescent="0.55000000000000004">
      <c r="A8275">
        <v>8270</v>
      </c>
      <c r="C8275">
        <f t="shared" si="393"/>
        <v>0.22480664474189785</v>
      </c>
      <c r="D8275">
        <f t="shared" si="394"/>
        <v>-5.2974142719857114E-4</v>
      </c>
      <c r="E8275" s="2">
        <f t="shared" si="395"/>
        <v>6.7687785220007277E-2</v>
      </c>
      <c r="K8275">
        <v>8270</v>
      </c>
      <c r="L8275" s="14">
        <v>-4.5434482378143198E-4</v>
      </c>
      <c r="M8275" s="14">
        <v>-3.5362118217853497E-2</v>
      </c>
    </row>
    <row r="8276" spans="1:13" x14ac:dyDescent="0.55000000000000004">
      <c r="A8276">
        <v>8271</v>
      </c>
      <c r="C8276">
        <f t="shared" si="393"/>
        <v>0.20884251051282435</v>
      </c>
      <c r="D8276">
        <f t="shared" si="394"/>
        <v>-7.6278171588108502E-4</v>
      </c>
      <c r="E8276" s="2">
        <f t="shared" si="395"/>
        <v>0.1211321718252146</v>
      </c>
      <c r="K8276">
        <v>8271</v>
      </c>
      <c r="L8276" s="14">
        <v>-7.0407251785081505E-5</v>
      </c>
      <c r="M8276" s="14">
        <v>-0.13919796389383801</v>
      </c>
    </row>
    <row r="8277" spans="1:13" x14ac:dyDescent="0.55000000000000004">
      <c r="A8277">
        <v>8272</v>
      </c>
      <c r="C8277">
        <f t="shared" si="393"/>
        <v>0.14046330819624292</v>
      </c>
      <c r="D8277">
        <f t="shared" si="394"/>
        <v>-8.0437987204929186E-4</v>
      </c>
      <c r="E8277" s="2">
        <f t="shared" si="395"/>
        <v>0.12154575254790007</v>
      </c>
      <c r="K8277">
        <v>8272</v>
      </c>
      <c r="L8277" s="14">
        <v>3.3116425319572399E-4</v>
      </c>
      <c r="M8277" s="14">
        <v>-0.20817081599113499</v>
      </c>
    </row>
    <row r="8278" spans="1:13" x14ac:dyDescent="0.55000000000000004">
      <c r="A8278">
        <v>8273</v>
      </c>
      <c r="C8278">
        <f t="shared" si="393"/>
        <v>3.6830776254023867E-2</v>
      </c>
      <c r="D8278">
        <f t="shared" si="394"/>
        <v>-6.440956353155465E-4</v>
      </c>
      <c r="E8278" s="2">
        <f t="shared" si="395"/>
        <v>6.8558495213006193E-2</v>
      </c>
      <c r="K8278">
        <v>8273</v>
      </c>
      <c r="L8278" s="14">
        <v>6.4979361656978196E-4</v>
      </c>
      <c r="M8278" s="14">
        <v>-0.22500599582546499</v>
      </c>
    </row>
    <row r="8279" spans="1:13" x14ac:dyDescent="0.55000000000000004">
      <c r="A8279">
        <v>8274</v>
      </c>
      <c r="C8279">
        <f t="shared" si="393"/>
        <v>-7.6045504196789279E-2</v>
      </c>
      <c r="D8279">
        <f t="shared" si="394"/>
        <v>-3.2215697057637544E-4</v>
      </c>
      <c r="E8279" s="2">
        <f t="shared" si="395"/>
        <v>1.1977447169457598E-2</v>
      </c>
      <c r="K8279">
        <v>8274</v>
      </c>
      <c r="L8279" s="14">
        <v>8.0567813764699297E-4</v>
      </c>
      <c r="M8279" s="14">
        <v>-0.18548702816944601</v>
      </c>
    </row>
    <row r="8280" spans="1:13" x14ac:dyDescent="0.55000000000000004">
      <c r="A8280">
        <v>8275</v>
      </c>
      <c r="C8280">
        <f t="shared" si="393"/>
        <v>-0.1698359660062547</v>
      </c>
      <c r="D8280">
        <f t="shared" si="394"/>
        <v>8.0636303247316545E-5</v>
      </c>
      <c r="E8280" s="2">
        <f t="shared" si="395"/>
        <v>4.9455046916780611E-3</v>
      </c>
      <c r="K8280">
        <v>8275</v>
      </c>
      <c r="L8280" s="14">
        <v>7.5977557108620705E-4</v>
      </c>
      <c r="M8280" s="14">
        <v>-9.95116836304063E-2</v>
      </c>
    </row>
    <row r="8281" spans="1:13" x14ac:dyDescent="0.55000000000000004">
      <c r="A8281">
        <v>8276</v>
      </c>
      <c r="C8281">
        <f t="shared" si="393"/>
        <v>-0.22100118020627194</v>
      </c>
      <c r="D8281">
        <f t="shared" si="394"/>
        <v>4.6319156463434455E-4</v>
      </c>
      <c r="E8281" s="2">
        <f t="shared" si="395"/>
        <v>5.400425672497474E-2</v>
      </c>
      <c r="K8281">
        <v>8276</v>
      </c>
      <c r="L8281" s="14">
        <v>5.2358249944142298E-4</v>
      </c>
      <c r="M8281" s="14">
        <v>1.13869793995366E-2</v>
      </c>
    </row>
    <row r="8282" spans="1:13" x14ac:dyDescent="0.55000000000000004">
      <c r="A8282">
        <v>8277</v>
      </c>
      <c r="C8282">
        <f t="shared" si="393"/>
        <v>-0.21669975651072582</v>
      </c>
      <c r="D8282">
        <f t="shared" si="394"/>
        <v>7.2949550659642782E-4</v>
      </c>
      <c r="E8282" s="2">
        <f t="shared" si="395"/>
        <v>0.11298570246763939</v>
      </c>
      <c r="K8282">
        <v>8277</v>
      </c>
      <c r="L8282" s="14">
        <v>1.56254942741517E-4</v>
      </c>
      <c r="M8282" s="14">
        <v>0.11943370279917299</v>
      </c>
    </row>
    <row r="8283" spans="1:13" x14ac:dyDescent="0.55000000000000004">
      <c r="A8283">
        <v>8278</v>
      </c>
      <c r="C8283">
        <f t="shared" si="393"/>
        <v>-0.15801126160013898</v>
      </c>
      <c r="D8283">
        <f t="shared" si="394"/>
        <v>8.1271145295777809E-4</v>
      </c>
      <c r="E8283" s="2">
        <f t="shared" si="395"/>
        <v>0.12643626595587706</v>
      </c>
      <c r="K8283">
        <v>8278</v>
      </c>
      <c r="L8283" s="14">
        <v>-2.50207633703292E-4</v>
      </c>
      <c r="M8283" s="14">
        <v>0.19756751441985501</v>
      </c>
    </row>
    <row r="8284" spans="1:13" x14ac:dyDescent="0.55000000000000004">
      <c r="A8284">
        <v>8279</v>
      </c>
      <c r="C8284">
        <f t="shared" si="393"/>
        <v>-5.9665270641046264E-2</v>
      </c>
      <c r="D8284">
        <f t="shared" si="394"/>
        <v>6.9195395522493749E-4</v>
      </c>
      <c r="E8284" s="2">
        <f t="shared" si="395"/>
        <v>8.1729997127186926E-2</v>
      </c>
      <c r="K8284">
        <v>8279</v>
      </c>
      <c r="L8284" s="14">
        <v>-5.9400415611163997E-4</v>
      </c>
      <c r="M8284" s="14">
        <v>0.22621931643420501</v>
      </c>
    </row>
    <row r="8285" spans="1:13" x14ac:dyDescent="0.55000000000000004">
      <c r="A8285">
        <v>8280</v>
      </c>
      <c r="C8285">
        <f t="shared" si="393"/>
        <v>5.3655445604830952E-2</v>
      </c>
      <c r="D8285">
        <f t="shared" si="394"/>
        <v>3.9753059996275737E-4</v>
      </c>
      <c r="E8285" s="2">
        <f t="shared" si="395"/>
        <v>2.089691176808936E-2</v>
      </c>
      <c r="K8285">
        <v>8280</v>
      </c>
      <c r="L8285" s="14">
        <v>-7.8902865268757E-4</v>
      </c>
      <c r="M8285" s="14">
        <v>0.19821308728485201</v>
      </c>
    </row>
    <row r="8286" spans="1:13" x14ac:dyDescent="0.55000000000000004">
      <c r="A8286">
        <v>8281</v>
      </c>
      <c r="C8286">
        <f t="shared" si="393"/>
        <v>0.15350977597095306</v>
      </c>
      <c r="D8286">
        <f t="shared" si="394"/>
        <v>3.3354433901234478E-6</v>
      </c>
      <c r="E8286" s="2">
        <f t="shared" si="395"/>
        <v>1.085479451204028E-3</v>
      </c>
      <c r="K8286">
        <v>8281</v>
      </c>
      <c r="L8286" s="14">
        <v>-7.8643602841949598E-4</v>
      </c>
      <c r="M8286" s="14">
        <v>0.12056316080028601</v>
      </c>
    </row>
    <row r="8287" spans="1:13" x14ac:dyDescent="0.55000000000000004">
      <c r="A8287">
        <v>8282</v>
      </c>
      <c r="C8287">
        <f t="shared" si="393"/>
        <v>0.2148363882977064</v>
      </c>
      <c r="D8287">
        <f t="shared" si="394"/>
        <v>-3.9169683916786315E-4</v>
      </c>
      <c r="E8287" s="2">
        <f t="shared" si="395"/>
        <v>4.0852068139721427E-2</v>
      </c>
      <c r="K8287">
        <v>8282</v>
      </c>
      <c r="L8287" s="14">
        <v>-5.8687562213883204E-4</v>
      </c>
      <c r="M8287" s="14">
        <v>1.27174427737367E-2</v>
      </c>
    </row>
    <row r="8288" spans="1:13" x14ac:dyDescent="0.55000000000000004">
      <c r="A8288">
        <v>8283</v>
      </c>
      <c r="C8288">
        <f t="shared" si="393"/>
        <v>0.22224359555411283</v>
      </c>
      <c r="D8288">
        <f t="shared" si="394"/>
        <v>-6.8842147140268266E-4</v>
      </c>
      <c r="E8288" s="2">
        <f t="shared" si="395"/>
        <v>0.10275681156148644</v>
      </c>
      <c r="K8288">
        <v>8283</v>
      </c>
      <c r="L8288" s="14">
        <v>-2.4032857558145199E-4</v>
      </c>
      <c r="M8288" s="14">
        <v>-9.8313437688782104E-2</v>
      </c>
    </row>
    <row r="8289" spans="1:13" x14ac:dyDescent="0.55000000000000004">
      <c r="A8289">
        <v>8284</v>
      </c>
      <c r="C8289">
        <f t="shared" si="393"/>
        <v>0.17387234485077166</v>
      </c>
      <c r="D8289">
        <f t="shared" si="394"/>
        <v>-8.1236682509907513E-4</v>
      </c>
      <c r="E8289" s="2">
        <f t="shared" si="395"/>
        <v>0.1285892642767261</v>
      </c>
      <c r="K8289">
        <v>8284</v>
      </c>
      <c r="L8289" s="14">
        <v>1.6641025362054601E-4</v>
      </c>
      <c r="M8289" s="14">
        <v>-0.18472110778985601</v>
      </c>
    </row>
    <row r="8290" spans="1:13" x14ac:dyDescent="0.55000000000000004">
      <c r="A8290">
        <v>8285</v>
      </c>
      <c r="C8290">
        <f t="shared" si="393"/>
        <v>8.1862800528123975E-2</v>
      </c>
      <c r="D8290">
        <f t="shared" si="394"/>
        <v>-7.3242522902963237E-4</v>
      </c>
      <c r="E8290" s="2">
        <f t="shared" si="395"/>
        <v>9.4081471574616521E-2</v>
      </c>
      <c r="K8290">
        <v>8285</v>
      </c>
      <c r="L8290" s="14">
        <v>5.3147060246901297E-4</v>
      </c>
      <c r="M8290" s="14">
        <v>-0.22486423051840199</v>
      </c>
    </row>
    <row r="8291" spans="1:13" x14ac:dyDescent="0.55000000000000004">
      <c r="A8291">
        <v>8286</v>
      </c>
      <c r="C8291">
        <f t="shared" si="393"/>
        <v>-3.0692581196158902E-2</v>
      </c>
      <c r="D8291">
        <f t="shared" si="394"/>
        <v>-4.686603387726372E-4</v>
      </c>
      <c r="E8291" s="2">
        <f t="shared" si="395"/>
        <v>3.168262249470355E-2</v>
      </c>
      <c r="K8291">
        <v>8286</v>
      </c>
      <c r="L8291" s="14">
        <v>7.6342084192486002E-4</v>
      </c>
      <c r="M8291" s="14">
        <v>-0.208688711757201</v>
      </c>
    </row>
    <row r="8292" spans="1:13" x14ac:dyDescent="0.55000000000000004">
      <c r="A8292">
        <v>8287</v>
      </c>
      <c r="C8292">
        <f t="shared" si="393"/>
        <v>-0.1355447719884858</v>
      </c>
      <c r="D8292">
        <f t="shared" si="394"/>
        <v>-8.7271582059841879E-5</v>
      </c>
      <c r="E8292" s="2">
        <f t="shared" si="395"/>
        <v>2.2099763327724356E-5</v>
      </c>
      <c r="K8292">
        <v>8287</v>
      </c>
      <c r="L8292" s="14">
        <v>8.0416759560154795E-4</v>
      </c>
      <c r="M8292" s="14">
        <v>-0.14024581052563101</v>
      </c>
    </row>
    <row r="8293" spans="1:13" x14ac:dyDescent="0.55000000000000004">
      <c r="A8293">
        <v>8288</v>
      </c>
      <c r="C8293">
        <f t="shared" si="393"/>
        <v>-0.20637808206880481</v>
      </c>
      <c r="D8293">
        <f t="shared" si="394"/>
        <v>3.1602050221098105E-4</v>
      </c>
      <c r="E8293" s="2">
        <f t="shared" si="395"/>
        <v>2.8798295691271174E-2</v>
      </c>
      <c r="K8293">
        <v>8288</v>
      </c>
      <c r="L8293" s="14">
        <v>6.4350558626624502E-4</v>
      </c>
      <c r="M8293" s="14">
        <v>-3.6677476026070903E-2</v>
      </c>
    </row>
    <row r="8294" spans="1:13" x14ac:dyDescent="0.55000000000000004">
      <c r="A8294">
        <v>8289</v>
      </c>
      <c r="C8294">
        <f t="shared" si="393"/>
        <v>-0.22541484365494494</v>
      </c>
      <c r="D8294">
        <f t="shared" si="394"/>
        <v>6.3999810160319593E-4</v>
      </c>
      <c r="E8294" s="2">
        <f t="shared" si="395"/>
        <v>9.0897307595595042E-2</v>
      </c>
      <c r="K8294">
        <v>8289</v>
      </c>
      <c r="L8294" s="14">
        <v>3.2167361083172301E-4</v>
      </c>
      <c r="M8294" s="14">
        <v>7.6076959874761402E-2</v>
      </c>
    </row>
    <row r="8295" spans="1:13" x14ac:dyDescent="0.55000000000000004">
      <c r="A8295">
        <v>8290</v>
      </c>
      <c r="C8295">
        <f t="shared" si="393"/>
        <v>-0.18787723085295197</v>
      </c>
      <c r="D8295">
        <f t="shared" si="394"/>
        <v>8.0334966759353782E-4</v>
      </c>
      <c r="E8295" s="2">
        <f t="shared" si="395"/>
        <v>0.12791687018363859</v>
      </c>
      <c r="K8295">
        <v>8290</v>
      </c>
      <c r="L8295" s="14">
        <v>-8.0723515953811203E-5</v>
      </c>
      <c r="M8295" s="14">
        <v>0.169777449227763</v>
      </c>
    </row>
    <row r="8296" spans="1:13" x14ac:dyDescent="0.55000000000000004">
      <c r="A8296">
        <v>8291</v>
      </c>
      <c r="C8296">
        <f t="shared" si="393"/>
        <v>-0.10318639324467967</v>
      </c>
      <c r="D8296">
        <f t="shared" si="394"/>
        <v>7.6507740028533479E-4</v>
      </c>
      <c r="E8296" s="2">
        <f t="shared" si="395"/>
        <v>0.10506837096633806</v>
      </c>
      <c r="K8296">
        <v>8291</v>
      </c>
      <c r="L8296" s="14">
        <v>-4.6290293739637602E-4</v>
      </c>
      <c r="M8296" s="14">
        <v>0.220956123198841</v>
      </c>
    </row>
    <row r="8297" spans="1:13" x14ac:dyDescent="0.55000000000000004">
      <c r="A8297">
        <v>8292</v>
      </c>
      <c r="C8297">
        <f t="shared" si="393"/>
        <v>7.4020540714113941E-3</v>
      </c>
      <c r="D8297">
        <f t="shared" si="394"/>
        <v>5.3478683205755923E-4</v>
      </c>
      <c r="E8297" s="2">
        <f t="shared" si="395"/>
        <v>4.3845391315706618E-2</v>
      </c>
      <c r="K8297">
        <v>8292</v>
      </c>
      <c r="L8297" s="14">
        <v>-7.2914544652667604E-4</v>
      </c>
      <c r="M8297" s="14">
        <v>0.21679496540249399</v>
      </c>
    </row>
    <row r="8298" spans="1:13" x14ac:dyDescent="0.55000000000000004">
      <c r="A8298">
        <v>8293</v>
      </c>
      <c r="C8298">
        <f t="shared" si="393"/>
        <v>0.11613274183849849</v>
      </c>
      <c r="D8298">
        <f t="shared" si="394"/>
        <v>1.7027604139535337E-4</v>
      </c>
      <c r="E8298" s="2">
        <f t="shared" si="395"/>
        <v>1.7811288103008703E-3</v>
      </c>
      <c r="K8298">
        <v>8293</v>
      </c>
      <c r="L8298" s="14">
        <v>-8.1276895528441002E-4</v>
      </c>
      <c r="M8298" s="14">
        <v>0.15833616362276701</v>
      </c>
    </row>
    <row r="8299" spans="1:13" x14ac:dyDescent="0.55000000000000004">
      <c r="A8299">
        <v>8294</v>
      </c>
      <c r="C8299">
        <f t="shared" si="393"/>
        <v>0.19571655928809456</v>
      </c>
      <c r="D8299">
        <f t="shared" si="394"/>
        <v>-2.3697044652291121E-4</v>
      </c>
      <c r="E8299" s="2">
        <f t="shared" si="395"/>
        <v>1.8359022897443428E-2</v>
      </c>
      <c r="K8299">
        <v>8294</v>
      </c>
      <c r="L8299" s="14">
        <v>-6.9282943713861703E-4</v>
      </c>
      <c r="M8299" s="14">
        <v>6.0221087417469198E-2</v>
      </c>
    </row>
    <row r="8300" spans="1:13" x14ac:dyDescent="0.55000000000000004">
      <c r="A8300">
        <v>8295</v>
      </c>
      <c r="C8300">
        <f t="shared" si="393"/>
        <v>0.22617964573412305</v>
      </c>
      <c r="D8300">
        <f t="shared" si="394"/>
        <v>-5.8474234730461732E-4</v>
      </c>
      <c r="E8300" s="2">
        <f t="shared" si="395"/>
        <v>7.7928284187722283E-2</v>
      </c>
      <c r="K8300">
        <v>8295</v>
      </c>
      <c r="L8300" s="14">
        <v>-3.9936648845966297E-4</v>
      </c>
      <c r="M8300" s="14">
        <v>-5.2976733716037998E-2</v>
      </c>
    </row>
    <row r="8301" spans="1:13" x14ac:dyDescent="0.55000000000000004">
      <c r="A8301">
        <v>8296</v>
      </c>
      <c r="C8301">
        <f t="shared" si="393"/>
        <v>0.19987640859108705</v>
      </c>
      <c r="D8301">
        <f t="shared" si="394"/>
        <v>-7.8575624430052228E-4</v>
      </c>
      <c r="E8301" s="2">
        <f t="shared" si="395"/>
        <v>0.12445557121499687</v>
      </c>
      <c r="K8301">
        <v>8296</v>
      </c>
      <c r="L8301" s="14">
        <v>-5.8797252561581799E-6</v>
      </c>
      <c r="M8301" s="14">
        <v>-0.15290620324656701</v>
      </c>
    </row>
    <row r="8302" spans="1:13" x14ac:dyDescent="0.55000000000000004">
      <c r="A8302">
        <v>8297</v>
      </c>
      <c r="C8302">
        <f t="shared" si="393"/>
        <v>0.12340840595216093</v>
      </c>
      <c r="D8302">
        <f t="shared" si="394"/>
        <v>-7.8956188641272299E-4</v>
      </c>
      <c r="E8302" s="2">
        <f t="shared" si="395"/>
        <v>0.11420869630570478</v>
      </c>
      <c r="K8302">
        <v>8297</v>
      </c>
      <c r="L8302" s="14">
        <v>3.8907965161291902E-4</v>
      </c>
      <c r="M8302" s="14">
        <v>-0.21453936561277301</v>
      </c>
    </row>
    <row r="8303" spans="1:13" x14ac:dyDescent="0.55000000000000004">
      <c r="A8303">
        <v>8298</v>
      </c>
      <c r="C8303">
        <f t="shared" si="393"/>
        <v>1.5967494662045896E-2</v>
      </c>
      <c r="D8303">
        <f t="shared" si="394"/>
        <v>-5.9520413767939545E-4</v>
      </c>
      <c r="E8303" s="2">
        <f t="shared" si="395"/>
        <v>5.6838044325523453E-2</v>
      </c>
      <c r="K8303">
        <v>8298</v>
      </c>
      <c r="L8303" s="14">
        <v>6.8659161606061502E-4</v>
      </c>
      <c r="M8303" s="14">
        <v>-0.22243981295566001</v>
      </c>
    </row>
    <row r="8304" spans="1:13" x14ac:dyDescent="0.55000000000000004">
      <c r="A8304">
        <v>8299</v>
      </c>
      <c r="C8304">
        <f t="shared" si="393"/>
        <v>-9.5480921220159984E-2</v>
      </c>
      <c r="D8304">
        <f t="shared" si="394"/>
        <v>-2.5146269629631437E-4</v>
      </c>
      <c r="E8304" s="2">
        <f t="shared" si="395"/>
        <v>6.2643913419199978E-3</v>
      </c>
      <c r="K8304">
        <v>8299</v>
      </c>
      <c r="L8304" s="14">
        <v>8.1214245096076804E-4</v>
      </c>
      <c r="M8304" s="14">
        <v>-0.17462882922738401</v>
      </c>
    </row>
    <row r="8305" spans="1:13" x14ac:dyDescent="0.55000000000000004">
      <c r="A8305">
        <v>8300</v>
      </c>
      <c r="C8305">
        <f t="shared" si="393"/>
        <v>-0.18296563845423824</v>
      </c>
      <c r="D8305">
        <f t="shared" si="394"/>
        <v>1.5539058144406167E-4</v>
      </c>
      <c r="E8305" s="2">
        <f t="shared" si="395"/>
        <v>9.9769466125510953E-3</v>
      </c>
      <c r="K8305">
        <v>8300</v>
      </c>
      <c r="L8305" s="14">
        <v>7.3428717085180202E-4</v>
      </c>
      <c r="M8305" s="14">
        <v>-8.3080971900501899E-2</v>
      </c>
    </row>
    <row r="8306" spans="1:13" x14ac:dyDescent="0.55000000000000004">
      <c r="A8306">
        <v>8301</v>
      </c>
      <c r="C8306">
        <f t="shared" si="393"/>
        <v>-0.22452983704596094</v>
      </c>
      <c r="D8306">
        <f t="shared" si="394"/>
        <v>5.2324409861555254E-4</v>
      </c>
      <c r="E8306" s="2">
        <f t="shared" si="395"/>
        <v>6.4416910655908793E-2</v>
      </c>
      <c r="K8306">
        <v>8301</v>
      </c>
      <c r="L8306" s="14">
        <v>4.7252511361609901E-4</v>
      </c>
      <c r="M8306" s="14">
        <v>2.9275030235793101E-2</v>
      </c>
    </row>
    <row r="8307" spans="1:13" x14ac:dyDescent="0.55000000000000004">
      <c r="A8307">
        <v>8302</v>
      </c>
      <c r="C8307">
        <f t="shared" si="393"/>
        <v>-0.20974177925383153</v>
      </c>
      <c r="D8307">
        <f t="shared" si="394"/>
        <v>7.5977437614080433E-4</v>
      </c>
      <c r="E8307" s="2">
        <f t="shared" si="395"/>
        <v>0.11836400235803636</v>
      </c>
      <c r="K8307">
        <v>8302</v>
      </c>
      <c r="L8307" s="14">
        <v>9.24162103422539E-5</v>
      </c>
      <c r="M8307" s="14">
        <v>0.13429891944043101</v>
      </c>
    </row>
    <row r="8308" spans="1:13" x14ac:dyDescent="0.55000000000000004">
      <c r="A8308">
        <v>8303</v>
      </c>
      <c r="C8308">
        <f t="shared" si="393"/>
        <v>-0.14231295587531673</v>
      </c>
      <c r="D8308">
        <f t="shared" si="394"/>
        <v>8.0561730003694777E-4</v>
      </c>
      <c r="E8308" s="2">
        <f t="shared" si="395"/>
        <v>0.1211038378435506</v>
      </c>
      <c r="K8308">
        <v>8303</v>
      </c>
      <c r="L8308" s="14">
        <v>-3.1083890612035602E-4</v>
      </c>
      <c r="M8308" s="14">
        <v>0.20568681114120099</v>
      </c>
    </row>
    <row r="8309" spans="1:13" x14ac:dyDescent="0.55000000000000004">
      <c r="A8309">
        <v>8304</v>
      </c>
      <c r="C8309">
        <f t="shared" si="393"/>
        <v>-3.9166580291196365E-2</v>
      </c>
      <c r="D8309">
        <f t="shared" si="394"/>
        <v>6.4926726268914965E-4</v>
      </c>
      <c r="E8309" s="2">
        <f t="shared" si="395"/>
        <v>7.00797202217361E-2</v>
      </c>
      <c r="K8309">
        <v>8304</v>
      </c>
      <c r="L8309" s="14">
        <v>-6.3624249024054301E-4</v>
      </c>
      <c r="M8309" s="14">
        <v>0.22555916500331799</v>
      </c>
    </row>
    <row r="8310" spans="1:13" x14ac:dyDescent="0.55000000000000004">
      <c r="A8310">
        <v>8305</v>
      </c>
      <c r="C8310">
        <f t="shared" si="393"/>
        <v>7.3809781380005768E-2</v>
      </c>
      <c r="D8310">
        <f t="shared" si="394"/>
        <v>3.2996482787440735E-4</v>
      </c>
      <c r="E8310" s="2">
        <f t="shared" si="395"/>
        <v>1.3254697081561823E-2</v>
      </c>
      <c r="K8310">
        <v>8305</v>
      </c>
      <c r="L8310" s="14">
        <v>-8.0229519571812602E-4</v>
      </c>
      <c r="M8310" s="14">
        <v>0.18893882672288101</v>
      </c>
    </row>
    <row r="8311" spans="1:13" x14ac:dyDescent="0.55000000000000004">
      <c r="A8311">
        <v>8306</v>
      </c>
      <c r="C8311">
        <f t="shared" si="393"/>
        <v>0.16826144371157498</v>
      </c>
      <c r="D8311">
        <f t="shared" si="394"/>
        <v>-7.2151823630088347E-5</v>
      </c>
      <c r="E8311" s="2">
        <f t="shared" si="395"/>
        <v>4.0023155409308533E-3</v>
      </c>
      <c r="K8311">
        <v>8306</v>
      </c>
      <c r="L8311" s="14">
        <v>-7.6740809235004495E-4</v>
      </c>
      <c r="M8311" s="14">
        <v>0.104997587198311</v>
      </c>
    </row>
    <row r="8312" spans="1:13" x14ac:dyDescent="0.55000000000000004">
      <c r="A8312">
        <v>8307</v>
      </c>
      <c r="C8312">
        <f t="shared" si="393"/>
        <v>0.22048303034136396</v>
      </c>
      <c r="D8312">
        <f t="shared" si="394"/>
        <v>-4.561598882432039E-4</v>
      </c>
      <c r="E8312" s="2">
        <f t="shared" si="395"/>
        <v>5.0951315029294827E-2</v>
      </c>
      <c r="K8312">
        <v>8307</v>
      </c>
      <c r="L8312" s="14">
        <v>-5.4031887159871304E-4</v>
      </c>
      <c r="M8312" s="14">
        <v>-5.2409493978184396E-3</v>
      </c>
    </row>
    <row r="8313" spans="1:13" x14ac:dyDescent="0.55000000000000004">
      <c r="A8313">
        <v>8308</v>
      </c>
      <c r="C8313">
        <f t="shared" si="393"/>
        <v>0.21736802376991585</v>
      </c>
      <c r="D8313">
        <f t="shared" si="394"/>
        <v>-7.2568143598946181E-4</v>
      </c>
      <c r="E8313" s="2">
        <f t="shared" si="395"/>
        <v>0.1099153776344373</v>
      </c>
      <c r="K8313">
        <v>8308</v>
      </c>
      <c r="L8313" s="14">
        <v>-1.77903437560551E-4</v>
      </c>
      <c r="M8313" s="14">
        <v>-0.114166857704775</v>
      </c>
    </row>
    <row r="8314" spans="1:13" x14ac:dyDescent="0.55000000000000004">
      <c r="A8314">
        <v>8309</v>
      </c>
      <c r="C8314">
        <f t="shared" si="393"/>
        <v>0.15969822498736011</v>
      </c>
      <c r="D8314">
        <f t="shared" si="394"/>
        <v>-8.1307223946317582E-4</v>
      </c>
      <c r="E8314" s="2">
        <f t="shared" si="395"/>
        <v>0.12545565170416823</v>
      </c>
      <c r="K8314">
        <v>8309</v>
      </c>
      <c r="L8314" s="14">
        <v>2.2906901604745301E-4</v>
      </c>
      <c r="M8314" s="14">
        <v>-0.19449896825980301</v>
      </c>
    </row>
    <row r="8315" spans="1:13" x14ac:dyDescent="0.55000000000000004">
      <c r="A8315">
        <v>8310</v>
      </c>
      <c r="C8315">
        <f t="shared" si="393"/>
        <v>6.1947537904472855E-2</v>
      </c>
      <c r="D8315">
        <f t="shared" si="394"/>
        <v>-6.9639904903462011E-4</v>
      </c>
      <c r="E8315" s="2">
        <f t="shared" si="395"/>
        <v>8.2981526919630358E-2</v>
      </c>
      <c r="K8315">
        <v>8310</v>
      </c>
      <c r="L8315" s="14">
        <v>5.7866971354536599E-4</v>
      </c>
      <c r="M8315" s="14">
        <v>-0.226117605630163</v>
      </c>
    </row>
    <row r="8316" spans="1:13" x14ac:dyDescent="0.55000000000000004">
      <c r="A8316">
        <v>8311</v>
      </c>
      <c r="C8316">
        <f t="shared" si="393"/>
        <v>-5.135067544194203E-2</v>
      </c>
      <c r="D8316">
        <f t="shared" si="394"/>
        <v>-4.0494437622563801E-4</v>
      </c>
      <c r="E8316" s="2">
        <f t="shared" si="395"/>
        <v>2.2425964152830422E-2</v>
      </c>
      <c r="K8316">
        <v>8311</v>
      </c>
      <c r="L8316" s="14">
        <v>7.8333899147955803E-4</v>
      </c>
      <c r="M8316" s="14">
        <v>-0.20110368593866099</v>
      </c>
    </row>
    <row r="8317" spans="1:13" x14ac:dyDescent="0.55000000000000004">
      <c r="A8317">
        <v>8312</v>
      </c>
      <c r="C8317">
        <f t="shared" si="393"/>
        <v>-0.1517609516387865</v>
      </c>
      <c r="D8317">
        <f t="shared" si="394"/>
        <v>-1.185720053422347E-5</v>
      </c>
      <c r="E8317" s="2">
        <f t="shared" si="395"/>
        <v>6.7802176617366998E-4</v>
      </c>
      <c r="K8317">
        <v>8312</v>
      </c>
      <c r="L8317" s="14">
        <v>7.9181615951538905E-4</v>
      </c>
      <c r="M8317" s="14">
        <v>-0.12572210054712599</v>
      </c>
    </row>
    <row r="8318" spans="1:13" x14ac:dyDescent="0.55000000000000004">
      <c r="A8318">
        <v>8313</v>
      </c>
      <c r="C8318">
        <f t="shared" si="393"/>
        <v>-0.21408242784134393</v>
      </c>
      <c r="D8318">
        <f t="shared" si="394"/>
        <v>3.8420588256132446E-4</v>
      </c>
      <c r="E8318" s="2">
        <f t="shared" si="395"/>
        <v>3.8114671954198175E-2</v>
      </c>
      <c r="K8318">
        <v>8313</v>
      </c>
      <c r="L8318" s="14">
        <v>6.0197805832975203E-4</v>
      </c>
      <c r="M8318" s="14">
        <v>-1.88526351502739E-2</v>
      </c>
    </row>
    <row r="8319" spans="1:13" x14ac:dyDescent="0.55000000000000004">
      <c r="A8319">
        <v>8314</v>
      </c>
      <c r="C8319">
        <f t="shared" si="393"/>
        <v>-0.22267372715584202</v>
      </c>
      <c r="D8319">
        <f t="shared" si="394"/>
        <v>6.838413875450049E-4</v>
      </c>
      <c r="E8319" s="2">
        <f t="shared" si="395"/>
        <v>9.948492960747779E-2</v>
      </c>
      <c r="K8319">
        <v>8314</v>
      </c>
      <c r="L8319" s="14">
        <v>2.6137081803467301E-4</v>
      </c>
      <c r="M8319" s="14">
        <v>9.2738589673221905E-2</v>
      </c>
    </row>
    <row r="8320" spans="1:13" x14ac:dyDescent="0.55000000000000004">
      <c r="A8320">
        <v>8315</v>
      </c>
      <c r="C8320">
        <f t="shared" si="393"/>
        <v>-0.175378614545046</v>
      </c>
      <c r="D8320">
        <f t="shared" si="394"/>
        <v>8.1184711849808676E-4</v>
      </c>
      <c r="E8320" s="2">
        <f t="shared" si="395"/>
        <v>0.12707904126932357</v>
      </c>
      <c r="K8320">
        <v>8315</v>
      </c>
      <c r="L8320" s="14">
        <v>-1.4469836506402999E-4</v>
      </c>
      <c r="M8320" s="14">
        <v>0.18110285940461601</v>
      </c>
    </row>
    <row r="8321" spans="1:13" x14ac:dyDescent="0.55000000000000004">
      <c r="A8321">
        <v>8316</v>
      </c>
      <c r="C8321">
        <f t="shared" si="393"/>
        <v>-8.4067166371326579E-2</v>
      </c>
      <c r="D8321">
        <f t="shared" si="394"/>
        <v>7.3609633508763537E-4</v>
      </c>
      <c r="E8321" s="2">
        <f t="shared" si="395"/>
        <v>9.4972422869781761E-2</v>
      </c>
      <c r="K8321">
        <v>8316</v>
      </c>
      <c r="L8321" s="14">
        <v>-5.14526944988959E-4</v>
      </c>
      <c r="M8321" s="14">
        <v>0.224108794517549</v>
      </c>
    </row>
    <row r="8322" spans="1:13" x14ac:dyDescent="0.55000000000000004">
      <c r="A8322">
        <v>8317</v>
      </c>
      <c r="C8322">
        <f t="shared" si="393"/>
        <v>2.8343368566326577E-2</v>
      </c>
      <c r="D8322">
        <f t="shared" si="394"/>
        <v>4.7560088724984902E-4</v>
      </c>
      <c r="E8322" s="2">
        <f t="shared" si="395"/>
        <v>3.3358072112827458E-2</v>
      </c>
      <c r="K8322">
        <v>8317</v>
      </c>
      <c r="L8322" s="14">
        <v>-7.5548905964796704E-4</v>
      </c>
      <c r="M8322" s="14">
        <v>0.21098529177353401</v>
      </c>
    </row>
    <row r="8323" spans="1:13" x14ac:dyDescent="0.55000000000000004">
      <c r="A8323">
        <v>8318</v>
      </c>
      <c r="C8323">
        <f t="shared" si="393"/>
        <v>0.13364031542463839</v>
      </c>
      <c r="D8323">
        <f t="shared" si="394"/>
        <v>9.5739641583636451E-5</v>
      </c>
      <c r="E8323" s="2">
        <f t="shared" si="395"/>
        <v>1.2947932930892694E-4</v>
      </c>
      <c r="K8323">
        <v>8318</v>
      </c>
      <c r="L8323" s="14">
        <v>-8.0723425260427104E-4</v>
      </c>
      <c r="M8323" s="14">
        <v>0.14501921384711</v>
      </c>
    </row>
    <row r="8324" spans="1:13" x14ac:dyDescent="0.55000000000000004">
      <c r="A8324">
        <v>8319</v>
      </c>
      <c r="C8324">
        <f t="shared" si="393"/>
        <v>0.20539636002570871</v>
      </c>
      <c r="D8324">
        <f t="shared" si="394"/>
        <v>-3.0815023608854377E-4</v>
      </c>
      <c r="E8324" s="2">
        <f t="shared" si="395"/>
        <v>2.6459637357241526E-2</v>
      </c>
      <c r="K8324">
        <v>8319</v>
      </c>
      <c r="L8324" s="14">
        <v>-6.5680261927809002E-4</v>
      </c>
      <c r="M8324" s="14">
        <v>4.27321741787881E-2</v>
      </c>
    </row>
    <row r="8325" spans="1:13" x14ac:dyDescent="0.55000000000000004">
      <c r="A8325">
        <v>8320</v>
      </c>
      <c r="C8325">
        <f t="shared" si="393"/>
        <v>0.22560224767208098</v>
      </c>
      <c r="D8325">
        <f t="shared" si="394"/>
        <v>-6.3470089979411127E-4</v>
      </c>
      <c r="E8325" s="2">
        <f t="shared" si="395"/>
        <v>8.7532933253070794E-2</v>
      </c>
      <c r="K8325">
        <v>8320</v>
      </c>
      <c r="L8325" s="14">
        <v>-3.4187069544607099E-4</v>
      </c>
      <c r="M8325" s="14">
        <v>-7.0257403603774499E-2</v>
      </c>
    </row>
    <row r="8326" spans="1:13" x14ac:dyDescent="0.55000000000000004">
      <c r="A8326">
        <v>8321</v>
      </c>
      <c r="C8326">
        <f t="shared" ref="C8326:C8389" si="396">$D$1*COS($B$2*(A8326-$L$2)+$B$1)</f>
        <v>0.18918672647263893</v>
      </c>
      <c r="D8326">
        <f t="shared" ref="D8326:D8389" si="397">$D$2*COS($B$2*(A8326-$L$3)+$B$3)</f>
        <v>-8.0195501608282217E-4</v>
      </c>
      <c r="E8326" s="2">
        <f t="shared" ref="E8326:E8389" si="398">(M8326-C8326)^2</f>
        <v>0.12590951321916738</v>
      </c>
      <c r="K8326">
        <v>8321</v>
      </c>
      <c r="L8326" s="14">
        <v>5.86848648722402E-5</v>
      </c>
      <c r="M8326" s="14">
        <v>-0.165650578808482</v>
      </c>
    </row>
    <row r="8327" spans="1:13" x14ac:dyDescent="0.55000000000000004">
      <c r="A8327">
        <v>8322</v>
      </c>
      <c r="C8327">
        <f t="shared" si="396"/>
        <v>0.10528932466811056</v>
      </c>
      <c r="D8327">
        <f t="shared" si="397"/>
        <v>-7.6793532721266416E-4</v>
      </c>
      <c r="E8327" s="2">
        <f t="shared" si="398"/>
        <v>0.10552418540543836</v>
      </c>
      <c r="K8327">
        <v>8322</v>
      </c>
      <c r="L8327" s="14">
        <v>4.4454243672882799E-4</v>
      </c>
      <c r="M8327" s="14">
        <v>-0.21955553892901999</v>
      </c>
    </row>
    <row r="8328" spans="1:13" x14ac:dyDescent="0.55000000000000004">
      <c r="A8328">
        <v>8323</v>
      </c>
      <c r="C8328">
        <f t="shared" si="396"/>
        <v>-5.03347830524036E-3</v>
      </c>
      <c r="D8328">
        <f t="shared" si="397"/>
        <v>-5.4118005800449394E-4</v>
      </c>
      <c r="E8328" s="2">
        <f t="shared" si="398"/>
        <v>4.5555768743458527E-2</v>
      </c>
      <c r="K8328">
        <v>8323</v>
      </c>
      <c r="L8328" s="14">
        <v>7.1906159756561505E-4</v>
      </c>
      <c r="M8328" s="14">
        <v>-0.21847145230110299</v>
      </c>
    </row>
    <row r="8329" spans="1:13" x14ac:dyDescent="0.55000000000000004">
      <c r="A8329">
        <v>8324</v>
      </c>
      <c r="C8329">
        <f t="shared" si="396"/>
        <v>-0.11409298432128041</v>
      </c>
      <c r="D8329">
        <f t="shared" si="397"/>
        <v>-1.7860000140772352E-4</v>
      </c>
      <c r="E8329" s="2">
        <f t="shared" si="398"/>
        <v>2.3597104360354002E-3</v>
      </c>
      <c r="K8329">
        <v>8324</v>
      </c>
      <c r="L8329" s="14">
        <v>8.1348732055779103E-4</v>
      </c>
      <c r="M8329" s="14">
        <v>-0.16266983514587999</v>
      </c>
    </row>
    <row r="8330" spans="1:13" x14ac:dyDescent="0.55000000000000004">
      <c r="A8330">
        <v>8325</v>
      </c>
      <c r="C8330">
        <f t="shared" si="396"/>
        <v>-0.19451755616197408</v>
      </c>
      <c r="D8330">
        <f t="shared" si="397"/>
        <v>2.2880489095305492E-4</v>
      </c>
      <c r="E8330" s="2">
        <f t="shared" si="398"/>
        <v>1.648425081045931E-2</v>
      </c>
      <c r="K8330">
        <v>8325</v>
      </c>
      <c r="L8330" s="14">
        <v>7.0417009760730695E-4</v>
      </c>
      <c r="M8330" s="14">
        <v>-6.6126548647976804E-2</v>
      </c>
    </row>
    <row r="8331" spans="1:13" x14ac:dyDescent="0.55000000000000004">
      <c r="A8331">
        <v>8326</v>
      </c>
      <c r="C8331">
        <f t="shared" si="396"/>
        <v>-0.22612232151077583</v>
      </c>
      <c r="D8331">
        <f t="shared" si="397"/>
        <v>5.7878457850905386E-4</v>
      </c>
      <c r="E8331" s="2">
        <f t="shared" si="398"/>
        <v>7.4584081747630968E-2</v>
      </c>
      <c r="K8331">
        <v>8326</v>
      </c>
      <c r="L8331" s="14">
        <v>4.1848910535692899E-4</v>
      </c>
      <c r="M8331" s="14">
        <v>4.6978542178138502E-2</v>
      </c>
    </row>
    <row r="8332" spans="1:13" x14ac:dyDescent="0.55000000000000004">
      <c r="A8332">
        <v>8327</v>
      </c>
      <c r="C8332">
        <f t="shared" si="396"/>
        <v>-0.20097515044224387</v>
      </c>
      <c r="D8332">
        <f t="shared" si="397"/>
        <v>7.8350153666701631E-4</v>
      </c>
      <c r="E8332" s="2">
        <f t="shared" si="398"/>
        <v>0.12200540153746629</v>
      </c>
      <c r="K8332">
        <v>8327</v>
      </c>
      <c r="L8332" s="14">
        <v>2.7994920551976999E-5</v>
      </c>
      <c r="M8332" s="14">
        <v>0.14831756568202101</v>
      </c>
    </row>
    <row r="8333" spans="1:13" x14ac:dyDescent="0.55000000000000004">
      <c r="A8333">
        <v>8328</v>
      </c>
      <c r="C8333">
        <f t="shared" si="396"/>
        <v>-0.1253874528328566</v>
      </c>
      <c r="D8333">
        <f t="shared" si="397"/>
        <v>7.9157612403190714E-4</v>
      </c>
      <c r="E8333" s="2">
        <f t="shared" si="398"/>
        <v>0.11417437422801895</v>
      </c>
      <c r="K8333">
        <v>8328</v>
      </c>
      <c r="L8333" s="14">
        <v>-3.6951076577309601E-4</v>
      </c>
      <c r="M8333" s="14">
        <v>0.212509534765463</v>
      </c>
    </row>
    <row r="8334" spans="1:13" x14ac:dyDescent="0.55000000000000004">
      <c r="A8334">
        <v>8329</v>
      </c>
      <c r="C8334">
        <f t="shared" si="396"/>
        <v>-1.8330147520224147E-2</v>
      </c>
      <c r="D8334">
        <f t="shared" si="397"/>
        <v>6.0098178936561475E-4</v>
      </c>
      <c r="E8334" s="2">
        <f t="shared" si="398"/>
        <v>5.8470780041212304E-2</v>
      </c>
      <c r="K8334">
        <v>8329</v>
      </c>
      <c r="L8334" s="14">
        <v>-6.74470188531926E-4</v>
      </c>
      <c r="M8334" s="14">
        <v>0.22347717255345001</v>
      </c>
    </row>
    <row r="8335" spans="1:13" x14ac:dyDescent="0.55000000000000004">
      <c r="A8335">
        <v>8330</v>
      </c>
      <c r="C8335">
        <f t="shared" si="396"/>
        <v>9.332763845113104E-2</v>
      </c>
      <c r="D8335">
        <f t="shared" si="397"/>
        <v>2.5955369325956264E-4</v>
      </c>
      <c r="E8335" s="2">
        <f t="shared" si="398"/>
        <v>7.2498289992216627E-3</v>
      </c>
      <c r="K8335">
        <v>8330</v>
      </c>
      <c r="L8335" s="14">
        <v>-8.1050436846365204E-4</v>
      </c>
      <c r="M8335" s="14">
        <v>0.178473566123696</v>
      </c>
    </row>
    <row r="8336" spans="1:13" x14ac:dyDescent="0.55000000000000004">
      <c r="A8336">
        <v>8331</v>
      </c>
      <c r="C8336">
        <f t="shared" si="396"/>
        <v>0.18156215436178536</v>
      </c>
      <c r="D8336">
        <f t="shared" si="397"/>
        <v>-1.4701690889687565E-4</v>
      </c>
      <c r="E8336" s="2">
        <f t="shared" si="398"/>
        <v>8.6103564653124739E-3</v>
      </c>
      <c r="K8336">
        <v>8331</v>
      </c>
      <c r="L8336" s="14">
        <v>-7.4354270130958498E-4</v>
      </c>
      <c r="M8336" s="14">
        <v>8.8770147888638795E-2</v>
      </c>
    </row>
    <row r="8337" spans="1:13" x14ac:dyDescent="0.55000000000000004">
      <c r="A8337">
        <v>8332</v>
      </c>
      <c r="C8337">
        <f t="shared" si="396"/>
        <v>0.22422839655419238</v>
      </c>
      <c r="D8337">
        <f t="shared" si="397"/>
        <v>-5.1668936579075963E-4</v>
      </c>
      <c r="E8337" s="2">
        <f t="shared" si="398"/>
        <v>6.1204138146874615E-2</v>
      </c>
      <c r="K8337">
        <v>8332</v>
      </c>
      <c r="L8337" s="14">
        <v>-4.9035615200848897E-4</v>
      </c>
      <c r="M8337" s="14">
        <v>-2.3166304575145898E-2</v>
      </c>
    </row>
    <row r="8338" spans="1:13" x14ac:dyDescent="0.55000000000000004">
      <c r="A8338">
        <v>8333</v>
      </c>
      <c r="C8338">
        <f t="shared" si="396"/>
        <v>0.21061803757228773</v>
      </c>
      <c r="D8338">
        <f t="shared" si="397"/>
        <v>-7.5668368281450662E-4</v>
      </c>
      <c r="E8338" s="2">
        <f t="shared" si="398"/>
        <v>0.11554468856143185</v>
      </c>
      <c r="K8338">
        <v>8333</v>
      </c>
      <c r="L8338" s="14">
        <v>-1.14356862488144E-4</v>
      </c>
      <c r="M8338" s="14">
        <v>-0.129300612344765</v>
      </c>
    </row>
    <row r="8339" spans="1:13" x14ac:dyDescent="0.55000000000000004">
      <c r="A8339">
        <v>8334</v>
      </c>
      <c r="C8339">
        <f t="shared" si="396"/>
        <v>0.14414699063615921</v>
      </c>
      <c r="D8339">
        <f t="shared" si="397"/>
        <v>-8.0676634508747877E-4</v>
      </c>
      <c r="E8339" s="2">
        <f t="shared" si="398"/>
        <v>0.12054629167770448</v>
      </c>
      <c r="K8339">
        <v>8334</v>
      </c>
      <c r="L8339" s="14">
        <v>2.9028381266082699E-4</v>
      </c>
      <c r="M8339" s="14">
        <v>-0.203050779629873</v>
      </c>
    </row>
    <row r="8340" spans="1:13" x14ac:dyDescent="0.55000000000000004">
      <c r="A8340">
        <v>8335</v>
      </c>
      <c r="C8340">
        <f t="shared" si="396"/>
        <v>4.1498087427839156E-2</v>
      </c>
      <c r="D8340">
        <f t="shared" si="397"/>
        <v>-6.5436766002877414E-4</v>
      </c>
      <c r="E8340" s="2">
        <f t="shared" si="398"/>
        <v>7.1526136386585767E-2</v>
      </c>
      <c r="K8340">
        <v>8335</v>
      </c>
      <c r="L8340" s="14">
        <v>6.2222110613885796E-4</v>
      </c>
      <c r="M8340" s="14">
        <v>-0.22594561952109199</v>
      </c>
    </row>
    <row r="8341" spans="1:13" x14ac:dyDescent="0.55000000000000004">
      <c r="A8341">
        <v>8336</v>
      </c>
      <c r="C8341">
        <f t="shared" si="396"/>
        <v>-7.1565961014588911E-2</v>
      </c>
      <c r="D8341">
        <f t="shared" si="397"/>
        <v>-3.3773648527872535E-4</v>
      </c>
      <c r="E8341" s="2">
        <f t="shared" si="398"/>
        <v>1.4564873165076136E-2</v>
      </c>
      <c r="K8341">
        <v>8336</v>
      </c>
      <c r="L8341" s="14">
        <v>7.9831926360490301E-4</v>
      </c>
      <c r="M8341" s="14">
        <v>-0.19225097733839</v>
      </c>
    </row>
    <row r="8342" spans="1:13" x14ac:dyDescent="0.55000000000000004">
      <c r="A8342">
        <v>8337</v>
      </c>
      <c r="C8342">
        <f t="shared" si="396"/>
        <v>-0.16666846173312305</v>
      </c>
      <c r="D8342">
        <f t="shared" si="397"/>
        <v>6.3659428356020286E-5</v>
      </c>
      <c r="E8342" s="2">
        <f t="shared" si="398"/>
        <v>3.1654775133283268E-3</v>
      </c>
      <c r="K8342">
        <v>8337</v>
      </c>
      <c r="L8342" s="14">
        <v>7.7447340908793304E-4</v>
      </c>
      <c r="M8342" s="14">
        <v>-0.11040588524281</v>
      </c>
    </row>
    <row r="8343" spans="1:13" x14ac:dyDescent="0.55000000000000004">
      <c r="A8343">
        <v>8338</v>
      </c>
      <c r="C8343">
        <f t="shared" si="396"/>
        <v>-0.21994069164907248</v>
      </c>
      <c r="D8343">
        <f t="shared" si="397"/>
        <v>4.4907816730768756E-4</v>
      </c>
      <c r="E8343" s="2">
        <f t="shared" si="398"/>
        <v>4.7974901975010024E-2</v>
      </c>
      <c r="K8343">
        <v>8338</v>
      </c>
      <c r="L8343" s="14">
        <v>5.5665588478066505E-4</v>
      </c>
      <c r="M8343" s="14">
        <v>-9.08954279781583E-4</v>
      </c>
    </row>
    <row r="8344" spans="1:13" x14ac:dyDescent="0.55000000000000004">
      <c r="A8344">
        <v>8339</v>
      </c>
      <c r="C8344">
        <f t="shared" si="396"/>
        <v>-0.21801244394392419</v>
      </c>
      <c r="D8344">
        <f t="shared" si="397"/>
        <v>7.2178775207636797E-4</v>
      </c>
      <c r="E8344" s="2">
        <f t="shared" si="398"/>
        <v>0.10681658986649295</v>
      </c>
      <c r="K8344">
        <v>8339</v>
      </c>
      <c r="L8344" s="14">
        <v>1.9942044088767501E-4</v>
      </c>
      <c r="M8344" s="14">
        <v>0.108815629921362</v>
      </c>
    </row>
    <row r="8345" spans="1:13" x14ac:dyDescent="0.55000000000000004">
      <c r="A8345">
        <v>8340</v>
      </c>
      <c r="C8345">
        <f t="shared" si="396"/>
        <v>-0.16136766814732525</v>
      </c>
      <c r="D8345">
        <f t="shared" si="397"/>
        <v>8.1334382516241497E-4</v>
      </c>
      <c r="E8345" s="2">
        <f t="shared" si="398"/>
        <v>0.12436507838115628</v>
      </c>
      <c r="K8345">
        <v>8340</v>
      </c>
      <c r="L8345" s="14">
        <v>-2.0776108954023299E-4</v>
      </c>
      <c r="M8345" s="14">
        <v>0.19128666456554</v>
      </c>
    </row>
    <row r="8346" spans="1:13" x14ac:dyDescent="0.55000000000000004">
      <c r="A8346">
        <v>8341</v>
      </c>
      <c r="C8346">
        <f t="shared" si="396"/>
        <v>-6.4223009006313309E-2</v>
      </c>
      <c r="D8346">
        <f t="shared" si="397"/>
        <v>7.0076774206025583E-4</v>
      </c>
      <c r="E8346" s="2">
        <f t="shared" si="398"/>
        <v>8.4141635475034615E-2</v>
      </c>
      <c r="K8346">
        <v>8341</v>
      </c>
      <c r="L8346" s="14">
        <v>-5.6290756623656195E-4</v>
      </c>
      <c r="M8346" s="14">
        <v>0.225848767412963</v>
      </c>
    </row>
    <row r="8347" spans="1:13" x14ac:dyDescent="0.55000000000000004">
      <c r="A8347">
        <v>8342</v>
      </c>
      <c r="C8347">
        <f t="shared" si="396"/>
        <v>4.9040271681663007E-2</v>
      </c>
      <c r="D8347">
        <f t="shared" si="397"/>
        <v>4.1231372671297808E-4</v>
      </c>
      <c r="E8347" s="2">
        <f t="shared" si="398"/>
        <v>2.3964703731384481E-2</v>
      </c>
      <c r="K8347">
        <v>8342</v>
      </c>
      <c r="L8347" s="14">
        <v>-7.7707035094392403E-4</v>
      </c>
      <c r="M8347" s="14">
        <v>0.203845645397773</v>
      </c>
    </row>
    <row r="8348" spans="1:13" x14ac:dyDescent="0.55000000000000004">
      <c r="A8348">
        <v>8343</v>
      </c>
      <c r="C8348">
        <f t="shared" si="396"/>
        <v>0.14999547786445169</v>
      </c>
      <c r="D8348">
        <f t="shared" si="397"/>
        <v>2.0377656844529026E-5</v>
      </c>
      <c r="E8348" s="2">
        <f t="shared" si="398"/>
        <v>3.6892271421481185E-4</v>
      </c>
      <c r="K8348">
        <v>8343</v>
      </c>
      <c r="L8348" s="14">
        <v>-7.9661104566289699E-4</v>
      </c>
      <c r="M8348" s="14">
        <v>0.13078811692613401</v>
      </c>
    </row>
    <row r="8349" spans="1:13" x14ac:dyDescent="0.55000000000000004">
      <c r="A8349">
        <v>8344</v>
      </c>
      <c r="C8349">
        <f t="shared" si="396"/>
        <v>0.21330498075707685</v>
      </c>
      <c r="D8349">
        <f t="shared" si="397"/>
        <v>-3.7667277536497106E-4</v>
      </c>
      <c r="E8349" s="2">
        <f t="shared" si="398"/>
        <v>3.5468598532984057E-2</v>
      </c>
      <c r="K8349">
        <v>8344</v>
      </c>
      <c r="L8349" s="14">
        <v>-6.1663556217944398E-4</v>
      </c>
      <c r="M8349" s="14">
        <v>2.4973893219771798E-2</v>
      </c>
    </row>
    <row r="8350" spans="1:13" x14ac:dyDescent="0.55000000000000004">
      <c r="A8350">
        <v>8345</v>
      </c>
      <c r="C8350">
        <f t="shared" si="396"/>
        <v>0.22307942959192881</v>
      </c>
      <c r="D8350">
        <f t="shared" si="397"/>
        <v>-6.7918628059000276E-4</v>
      </c>
      <c r="E8350" s="2">
        <f t="shared" si="398"/>
        <v>9.6208298962998762E-2</v>
      </c>
      <c r="K8350">
        <v>8345</v>
      </c>
      <c r="L8350" s="14">
        <v>-2.8221987681884101E-4</v>
      </c>
      <c r="M8350" s="14">
        <v>-8.7095196970268796E-2</v>
      </c>
    </row>
    <row r="8351" spans="1:13" x14ac:dyDescent="0.55000000000000004">
      <c r="A8351">
        <v>8346</v>
      </c>
      <c r="C8351">
        <f t="shared" si="396"/>
        <v>0.1768656437425464</v>
      </c>
      <c r="D8351">
        <f t="shared" si="397"/>
        <v>-8.1123834549692798E-4</v>
      </c>
      <c r="E8351" s="2">
        <f t="shared" si="398"/>
        <v>0.12546925698209141</v>
      </c>
      <c r="K8351">
        <v>8346</v>
      </c>
      <c r="L8351" s="14">
        <v>1.22879527456051E-4</v>
      </c>
      <c r="M8351" s="14">
        <v>-0.177350754779729</v>
      </c>
    </row>
    <row r="8352" spans="1:13" x14ac:dyDescent="0.55000000000000004">
      <c r="A8352">
        <v>8347</v>
      </c>
      <c r="C8352">
        <f t="shared" si="396"/>
        <v>8.6262309345209828E-2</v>
      </c>
      <c r="D8352">
        <f t="shared" si="397"/>
        <v>-7.3968668523821321E-4</v>
      </c>
      <c r="E8352" s="2">
        <f t="shared" si="398"/>
        <v>9.5759318093562321E-2</v>
      </c>
      <c r="K8352">
        <v>8347</v>
      </c>
      <c r="L8352" s="14">
        <v>4.9720299179032898E-4</v>
      </c>
      <c r="M8352" s="14">
        <v>-0.22318771585039801</v>
      </c>
    </row>
    <row r="8353" spans="1:13" x14ac:dyDescent="0.55000000000000004">
      <c r="A8353">
        <v>8348</v>
      </c>
      <c r="C8353">
        <f t="shared" si="396"/>
        <v>-2.5991046432562562E-2</v>
      </c>
      <c r="D8353">
        <f t="shared" si="397"/>
        <v>-4.8248925834294508E-4</v>
      </c>
      <c r="E8353" s="2">
        <f t="shared" si="398"/>
        <v>3.5019464247428897E-2</v>
      </c>
      <c r="K8353">
        <v>8348</v>
      </c>
      <c r="L8353" s="14">
        <v>7.4699888240728702E-4</v>
      </c>
      <c r="M8353" s="14">
        <v>-0.213125928930265</v>
      </c>
    </row>
    <row r="8354" spans="1:13" x14ac:dyDescent="0.55000000000000004">
      <c r="A8354">
        <v>8349</v>
      </c>
      <c r="C8354">
        <f t="shared" si="396"/>
        <v>-0.1317211974035519</v>
      </c>
      <c r="D8354">
        <f t="shared" si="397"/>
        <v>-1.0419719767022571E-4</v>
      </c>
      <c r="E8354" s="2">
        <f t="shared" si="398"/>
        <v>3.2271368771145812E-4</v>
      </c>
      <c r="K8354">
        <v>8349</v>
      </c>
      <c r="L8354" s="14">
        <v>8.0970426888070499E-4</v>
      </c>
      <c r="M8354" s="14">
        <v>-0.14968543097226999</v>
      </c>
    </row>
    <row r="8355" spans="1:13" x14ac:dyDescent="0.55000000000000004">
      <c r="A8355">
        <v>8350</v>
      </c>
      <c r="C8355">
        <f t="shared" si="396"/>
        <v>-0.20439210428879423</v>
      </c>
      <c r="D8355">
        <f t="shared" si="397"/>
        <v>3.0024616331505766E-4</v>
      </c>
      <c r="E8355" s="2">
        <f t="shared" si="398"/>
        <v>2.4222818507853995E-2</v>
      </c>
      <c r="K8355">
        <v>8350</v>
      </c>
      <c r="L8355" s="14">
        <v>6.6961419817233696E-4</v>
      </c>
      <c r="M8355" s="14">
        <v>-4.8755288246271698E-2</v>
      </c>
    </row>
    <row r="8356" spans="1:13" x14ac:dyDescent="0.55000000000000004">
      <c r="A8356">
        <v>8351</v>
      </c>
      <c r="C8356">
        <f t="shared" si="396"/>
        <v>-0.22576490124127266</v>
      </c>
      <c r="D8356">
        <f t="shared" si="397"/>
        <v>6.2933406599523852E-4</v>
      </c>
      <c r="E8356" s="2">
        <f t="shared" si="398"/>
        <v>8.4187498415222495E-2</v>
      </c>
      <c r="K8356">
        <v>8351</v>
      </c>
      <c r="L8356" s="14">
        <v>3.6181509754679999E-4</v>
      </c>
      <c r="M8356" s="14">
        <v>6.4385918876855699E-2</v>
      </c>
    </row>
    <row r="8357" spans="1:13" x14ac:dyDescent="0.55000000000000004">
      <c r="A8357">
        <v>8352</v>
      </c>
      <c r="C8357">
        <f t="shared" si="396"/>
        <v>-0.19047546673050592</v>
      </c>
      <c r="D8357">
        <f t="shared" si="397"/>
        <v>8.0047238341807679E-4</v>
      </c>
      <c r="E8357" s="2">
        <f t="shared" si="398"/>
        <v>0.12381724010132769</v>
      </c>
      <c r="K8357">
        <v>8352</v>
      </c>
      <c r="L8357" s="14">
        <v>-3.6602838797243699E-5</v>
      </c>
      <c r="M8357" s="14">
        <v>0.16140127319603101</v>
      </c>
    </row>
    <row r="8358" spans="1:13" x14ac:dyDescent="0.55000000000000004">
      <c r="A8358">
        <v>8353</v>
      </c>
      <c r="C8358">
        <f t="shared" si="396"/>
        <v>-0.10738070497445194</v>
      </c>
      <c r="D8358">
        <f t="shared" si="397"/>
        <v>7.7070900522957682E-4</v>
      </c>
      <c r="E8358" s="2">
        <f t="shared" si="398"/>
        <v>0.10586783794637331</v>
      </c>
      <c r="K8358">
        <v>8353</v>
      </c>
      <c r="L8358" s="14">
        <v>-4.2585336709699198E-4</v>
      </c>
      <c r="M8358" s="14">
        <v>0.21799267738245401</v>
      </c>
    </row>
    <row r="8359" spans="1:13" x14ac:dyDescent="0.55000000000000004">
      <c r="A8359">
        <v>8354</v>
      </c>
      <c r="C8359">
        <f t="shared" si="396"/>
        <v>2.6643503245171412E-3</v>
      </c>
      <c r="D8359">
        <f t="shared" si="397"/>
        <v>5.4751391198531324E-4</v>
      </c>
      <c r="E8359" s="2">
        <f t="shared" si="398"/>
        <v>4.7228900740338968E-2</v>
      </c>
      <c r="K8359">
        <v>8354</v>
      </c>
      <c r="L8359" s="14">
        <v>-7.0844627780480298E-4</v>
      </c>
      <c r="M8359" s="14">
        <v>0.219986463190049</v>
      </c>
    </row>
    <row r="8360" spans="1:13" x14ac:dyDescent="0.55000000000000004">
      <c r="A8360">
        <v>8355</v>
      </c>
      <c r="C8360">
        <f t="shared" si="396"/>
        <v>0.11204070985208128</v>
      </c>
      <c r="D8360">
        <f t="shared" si="397"/>
        <v>1.8690436751031268E-4</v>
      </c>
      <c r="E8360" s="2">
        <f t="shared" si="398"/>
        <v>3.0077069075543574E-3</v>
      </c>
      <c r="K8360">
        <v>8355</v>
      </c>
      <c r="L8360" s="14">
        <v>-8.1360442335476205E-4</v>
      </c>
      <c r="M8360" s="14">
        <v>0.16688327459475499</v>
      </c>
    </row>
    <row r="8361" spans="1:13" x14ac:dyDescent="0.55000000000000004">
      <c r="A8361">
        <v>8356</v>
      </c>
      <c r="C8361">
        <f t="shared" si="396"/>
        <v>0.19329721283755452</v>
      </c>
      <c r="D8361">
        <f t="shared" si="397"/>
        <v>-2.2061423357829695E-4</v>
      </c>
      <c r="E8361" s="2">
        <f t="shared" si="398"/>
        <v>1.4717105576557808E-2</v>
      </c>
      <c r="K8361">
        <v>8356</v>
      </c>
      <c r="L8361" s="14">
        <v>-7.1499029384010598E-4</v>
      </c>
      <c r="M8361" s="14">
        <v>7.19831346085303E-2</v>
      </c>
    </row>
    <row r="8362" spans="1:13" x14ac:dyDescent="0.55000000000000004">
      <c r="A8362">
        <v>8357</v>
      </c>
      <c r="C8362">
        <f t="shared" si="396"/>
        <v>0.22604018978276888</v>
      </c>
      <c r="D8362">
        <f t="shared" si="397"/>
        <v>-5.7276331221783221E-4</v>
      </c>
      <c r="E8362" s="2">
        <f t="shared" si="398"/>
        <v>7.1281426892514543E-2</v>
      </c>
      <c r="K8362">
        <v>8357</v>
      </c>
      <c r="L8362" s="14">
        <v>-4.3730240975542797E-4</v>
      </c>
      <c r="M8362" s="14">
        <v>-4.0945627991349098E-2</v>
      </c>
    </row>
    <row r="8363" spans="1:13" x14ac:dyDescent="0.55000000000000004">
      <c r="A8363">
        <v>8358</v>
      </c>
      <c r="C8363">
        <f t="shared" si="396"/>
        <v>0.20205184364314904</v>
      </c>
      <c r="D8363">
        <f t="shared" si="397"/>
        <v>-7.8116087238008531E-4</v>
      </c>
      <c r="E8363" s="2">
        <f t="shared" si="398"/>
        <v>0.1194885423492687</v>
      </c>
      <c r="K8363">
        <v>8358</v>
      </c>
      <c r="L8363" s="14">
        <v>-5.0089424320303999E-5</v>
      </c>
      <c r="M8363" s="14">
        <v>-0.14361930405255999</v>
      </c>
    </row>
    <row r="8364" spans="1:13" x14ac:dyDescent="0.55000000000000004">
      <c r="A8364">
        <v>8359</v>
      </c>
      <c r="C8364">
        <f t="shared" si="396"/>
        <v>0.12735274366417312</v>
      </c>
      <c r="D8364">
        <f t="shared" si="397"/>
        <v>-7.9350351914808572E-4</v>
      </c>
      <c r="E8364" s="2">
        <f t="shared" si="398"/>
        <v>0.11402466099422554</v>
      </c>
      <c r="K8364">
        <v>8359</v>
      </c>
      <c r="L8364" s="14">
        <v>3.4966876816806998E-4</v>
      </c>
      <c r="M8364" s="14">
        <v>-0.210322634464327</v>
      </c>
    </row>
    <row r="8365" spans="1:13" x14ac:dyDescent="0.55000000000000004">
      <c r="A8365">
        <v>8360</v>
      </c>
      <c r="C8365">
        <f t="shared" si="396"/>
        <v>2.0690789408335474E-2</v>
      </c>
      <c r="D8365">
        <f t="shared" si="397"/>
        <v>-6.0669350833700763E-4</v>
      </c>
      <c r="E8365" s="2">
        <f t="shared" si="398"/>
        <v>6.0044673022290454E-2</v>
      </c>
      <c r="K8365">
        <v>8360</v>
      </c>
      <c r="L8365" s="14">
        <v>6.6185024848119597E-4</v>
      </c>
      <c r="M8365" s="14">
        <v>-0.224349356327604</v>
      </c>
    </row>
    <row r="8366" spans="1:13" x14ac:dyDescent="0.55000000000000004">
      <c r="A8366">
        <v>8361</v>
      </c>
      <c r="C8366">
        <f t="shared" si="396"/>
        <v>-9.1164116861757918E-2</v>
      </c>
      <c r="D8366">
        <f t="shared" si="397"/>
        <v>-2.6761621501783349E-4</v>
      </c>
      <c r="E8366" s="2">
        <f t="shared" si="398"/>
        <v>8.2850542320595921E-3</v>
      </c>
      <c r="K8366">
        <v>8361</v>
      </c>
      <c r="L8366" s="14">
        <v>8.0826722824134595E-4</v>
      </c>
      <c r="M8366" s="14">
        <v>-0.182186390136268</v>
      </c>
    </row>
    <row r="8367" spans="1:13" x14ac:dyDescent="0.55000000000000004">
      <c r="A8367">
        <v>8362</v>
      </c>
      <c r="C8367">
        <f t="shared" si="396"/>
        <v>-0.18013875138666632</v>
      </c>
      <c r="D8367">
        <f t="shared" si="397"/>
        <v>1.3862710736857817E-4</v>
      </c>
      <c r="E8367" s="2">
        <f t="shared" si="398"/>
        <v>7.3522117223162207E-3</v>
      </c>
      <c r="K8367">
        <v>8362</v>
      </c>
      <c r="L8367" s="14">
        <v>7.5224866656259197E-4</v>
      </c>
      <c r="M8367" s="14">
        <v>-9.43937123329915E-2</v>
      </c>
    </row>
    <row r="8368" spans="1:13" x14ac:dyDescent="0.55000000000000004">
      <c r="A8368">
        <v>8363</v>
      </c>
      <c r="C8368">
        <f t="shared" si="396"/>
        <v>-0.22390235633712821</v>
      </c>
      <c r="D8368">
        <f t="shared" si="397"/>
        <v>5.1007794783305353E-4</v>
      </c>
      <c r="E8368" s="2">
        <f t="shared" si="398"/>
        <v>5.8053438961568143E-2</v>
      </c>
      <c r="K8368">
        <v>8363</v>
      </c>
      <c r="L8368" s="14">
        <v>5.0782475973130503E-4</v>
      </c>
      <c r="M8368" s="14">
        <v>1.7040456300161599E-2</v>
      </c>
    </row>
    <row r="8369" spans="1:13" x14ac:dyDescent="0.55000000000000004">
      <c r="A8369">
        <v>8364</v>
      </c>
      <c r="C8369">
        <f t="shared" si="396"/>
        <v>-0.21147118933534684</v>
      </c>
      <c r="D8369">
        <f t="shared" si="397"/>
        <v>7.5350997497702769E-4</v>
      </c>
      <c r="E8369" s="2">
        <f t="shared" si="398"/>
        <v>0.11267967018960681</v>
      </c>
      <c r="K8369">
        <v>8364</v>
      </c>
      <c r="L8369" s="14">
        <v>1.3621299150921599E-4</v>
      </c>
      <c r="M8369" s="14">
        <v>0.124206736941623</v>
      </c>
    </row>
    <row r="8370" spans="1:13" x14ac:dyDescent="0.55000000000000004">
      <c r="A8370">
        <v>8365</v>
      </c>
      <c r="C8370">
        <f t="shared" si="396"/>
        <v>-0.14596521126986028</v>
      </c>
      <c r="D8370">
        <f t="shared" si="397"/>
        <v>8.0782688114105908E-4</v>
      </c>
      <c r="E8370" s="2">
        <f t="shared" si="398"/>
        <v>0.11987513054107796</v>
      </c>
      <c r="K8370">
        <v>8365</v>
      </c>
      <c r="L8370" s="14">
        <v>-2.69514165440408E-4</v>
      </c>
      <c r="M8370" s="14">
        <v>0.20026466979339799</v>
      </c>
    </row>
    <row r="8371" spans="1:13" x14ac:dyDescent="0.55000000000000004">
      <c r="A8371">
        <v>8366</v>
      </c>
      <c r="C8371">
        <f t="shared" si="396"/>
        <v>-4.3825041878173238E-2</v>
      </c>
      <c r="D8371">
        <f t="shared" si="397"/>
        <v>6.5939626777829154E-4</v>
      </c>
      <c r="E8371" s="2">
        <f t="shared" si="398"/>
        <v>7.2894662533458471E-2</v>
      </c>
      <c r="K8371">
        <v>8366</v>
      </c>
      <c r="L8371" s="14">
        <v>-6.07739827710984E-4</v>
      </c>
      <c r="M8371" s="14">
        <v>0.22616507374360001</v>
      </c>
    </row>
    <row r="8372" spans="1:13" x14ac:dyDescent="0.55000000000000004">
      <c r="A8372">
        <v>8367</v>
      </c>
      <c r="C8372">
        <f t="shared" si="396"/>
        <v>6.9314289266347556E-2</v>
      </c>
      <c r="D8372">
        <f t="shared" si="397"/>
        <v>3.45471090173692E-4</v>
      </c>
      <c r="E8372" s="2">
        <f t="shared" si="398"/>
        <v>1.590291054989252E-2</v>
      </c>
      <c r="K8372">
        <v>8367</v>
      </c>
      <c r="L8372" s="14">
        <v>-7.93753279987164E-4</v>
      </c>
      <c r="M8372" s="14">
        <v>0.19542103194846</v>
      </c>
    </row>
    <row r="8373" spans="1:13" x14ac:dyDescent="0.55000000000000004">
      <c r="A8373">
        <v>8368</v>
      </c>
      <c r="C8373">
        <f t="shared" si="396"/>
        <v>0.16505719483430836</v>
      </c>
      <c r="D8373">
        <f t="shared" si="397"/>
        <v>-5.5160049111705392E-5</v>
      </c>
      <c r="E8373" s="2">
        <f t="shared" si="398"/>
        <v>2.4329175893143531E-3</v>
      </c>
      <c r="K8373">
        <v>8368</v>
      </c>
      <c r="L8373" s="14">
        <v>-7.8096629920269801E-4</v>
      </c>
      <c r="M8373" s="14">
        <v>0.11573258039775799</v>
      </c>
    </row>
    <row r="8374" spans="1:13" x14ac:dyDescent="0.55000000000000004">
      <c r="A8374">
        <v>8369</v>
      </c>
      <c r="C8374">
        <f t="shared" si="396"/>
        <v>0.21937422362847545</v>
      </c>
      <c r="D8374">
        <f t="shared" si="397"/>
        <v>-4.419471787516478E-4</v>
      </c>
      <c r="E8374" s="2">
        <f t="shared" si="398"/>
        <v>4.5078099777511454E-2</v>
      </c>
      <c r="K8374">
        <v>8369</v>
      </c>
      <c r="L8374" s="14">
        <v>-5.7258146401972397E-4</v>
      </c>
      <c r="M8374" s="14">
        <v>7.05818613363275E-3</v>
      </c>
    </row>
    <row r="8375" spans="1:13" x14ac:dyDescent="0.55000000000000004">
      <c r="A8375">
        <v>8370</v>
      </c>
      <c r="C8375">
        <f t="shared" si="396"/>
        <v>0.21863294633363747</v>
      </c>
      <c r="D8375">
        <f t="shared" si="397"/>
        <v>-7.1781488203232131E-4</v>
      </c>
      <c r="E8375" s="2">
        <f t="shared" si="398"/>
        <v>0.1036948973891357</v>
      </c>
      <c r="K8375">
        <v>8370</v>
      </c>
      <c r="L8375" s="14">
        <v>-2.2079004913548499E-4</v>
      </c>
      <c r="M8375" s="14">
        <v>-0.103383974633469</v>
      </c>
    </row>
    <row r="8376" spans="1:13" x14ac:dyDescent="0.55000000000000004">
      <c r="A8376">
        <v>8371</v>
      </c>
      <c r="C8376">
        <f t="shared" si="396"/>
        <v>0.16301940792819558</v>
      </c>
      <c r="D8376">
        <f t="shared" si="397"/>
        <v>-8.1352618026027943E-4</v>
      </c>
      <c r="E8376" s="2">
        <f t="shared" si="398"/>
        <v>0.12316757691214407</v>
      </c>
      <c r="K8376">
        <v>8371</v>
      </c>
      <c r="L8376" s="14">
        <v>1.8629960323676101E-4</v>
      </c>
      <c r="M8376" s="14">
        <v>-0.187932977606002</v>
      </c>
    </row>
    <row r="8377" spans="1:13" x14ac:dyDescent="0.55000000000000004">
      <c r="A8377">
        <v>8372</v>
      </c>
      <c r="C8377">
        <f t="shared" si="396"/>
        <v>6.6491434308408995E-2</v>
      </c>
      <c r="D8377">
        <f t="shared" si="397"/>
        <v>-7.0505955501978205E-4</v>
      </c>
      <c r="E8377" s="2">
        <f t="shared" si="398"/>
        <v>8.5208199052385913E-2</v>
      </c>
      <c r="K8377">
        <v>8372</v>
      </c>
      <c r="L8377" s="14">
        <v>5.4672936425952795E-4</v>
      </c>
      <c r="M8377" s="14">
        <v>-0.22541300048555901</v>
      </c>
    </row>
    <row r="8378" spans="1:13" x14ac:dyDescent="0.55000000000000004">
      <c r="A8378">
        <v>8373</v>
      </c>
      <c r="C8378">
        <f t="shared" si="396"/>
        <v>-4.6724487794556478E-2</v>
      </c>
      <c r="D8378">
        <f t="shared" si="397"/>
        <v>-4.1963784294556453E-4</v>
      </c>
      <c r="E8378" s="2">
        <f t="shared" si="398"/>
        <v>2.5508067080519687E-2</v>
      </c>
      <c r="K8378">
        <v>8373</v>
      </c>
      <c r="L8378" s="14">
        <v>7.7022736434075403E-4</v>
      </c>
      <c r="M8378" s="14">
        <v>-0.20643693903277299</v>
      </c>
    </row>
    <row r="8379" spans="1:13" x14ac:dyDescent="0.55000000000000004">
      <c r="A8379">
        <v>8374</v>
      </c>
      <c r="C8379">
        <f t="shared" si="396"/>
        <v>-0.14821354833514672</v>
      </c>
      <c r="D8379">
        <f t="shared" si="397"/>
        <v>-2.8895877555917382E-5</v>
      </c>
      <c r="E8379" s="2">
        <f t="shared" si="398"/>
        <v>1.551539981652311E-4</v>
      </c>
      <c r="K8379">
        <v>8374</v>
      </c>
      <c r="L8379" s="14">
        <v>8.0081714287916195E-4</v>
      </c>
      <c r="M8379" s="14">
        <v>-0.13575746555743401</v>
      </c>
    </row>
    <row r="8380" spans="1:13" x14ac:dyDescent="0.55000000000000004">
      <c r="A8380">
        <v>8375</v>
      </c>
      <c r="C8380">
        <f t="shared" si="396"/>
        <v>-0.21250413233733476</v>
      </c>
      <c r="D8380">
        <f t="shared" si="397"/>
        <v>3.6909834402349296E-4</v>
      </c>
      <c r="E8380" s="2">
        <f t="shared" si="398"/>
        <v>3.2915915869664789E-2</v>
      </c>
      <c r="K8380">
        <v>8375</v>
      </c>
      <c r="L8380" s="14">
        <v>6.3083730007459904E-4</v>
      </c>
      <c r="M8380" s="14">
        <v>-3.1076692655061799E-2</v>
      </c>
    </row>
    <row r="8381" spans="1:13" x14ac:dyDescent="0.55000000000000004">
      <c r="A8381">
        <v>8376</v>
      </c>
      <c r="C8381">
        <f t="shared" si="396"/>
        <v>-0.22346065835455947</v>
      </c>
      <c r="D8381">
        <f t="shared" si="397"/>
        <v>6.7445666122880102E-4</v>
      </c>
      <c r="E8381" s="2">
        <f t="shared" si="398"/>
        <v>9.2932357405445559E-2</v>
      </c>
      <c r="K8381">
        <v>8376</v>
      </c>
      <c r="L8381" s="14">
        <v>3.0286034203585798E-4</v>
      </c>
      <c r="M8381" s="14">
        <v>8.1387430708576305E-2</v>
      </c>
    </row>
    <row r="8382" spans="1:13" x14ac:dyDescent="0.55000000000000004">
      <c r="A8382">
        <v>8377</v>
      </c>
      <c r="C8382">
        <f t="shared" si="396"/>
        <v>-0.17833326930376719</v>
      </c>
      <c r="D8382">
        <f t="shared" si="397"/>
        <v>8.1054057288307464E-4</v>
      </c>
      <c r="E8382" s="2">
        <f t="shared" si="398"/>
        <v>0.12376382853680749</v>
      </c>
      <c r="K8382">
        <v>8377</v>
      </c>
      <c r="L8382" s="14">
        <v>-1.00969867474925E-4</v>
      </c>
      <c r="M8382" s="14">
        <v>0.173467567160286</v>
      </c>
    </row>
    <row r="8383" spans="1:13" x14ac:dyDescent="0.55000000000000004">
      <c r="A8383">
        <v>8378</v>
      </c>
      <c r="C8383">
        <f t="shared" si="396"/>
        <v>-8.8447988624280702E-2</v>
      </c>
      <c r="D8383">
        <f t="shared" si="397"/>
        <v>7.4319588559000887E-4</v>
      </c>
      <c r="E8383" s="2">
        <f t="shared" si="398"/>
        <v>9.6441093764751365E-2</v>
      </c>
      <c r="K8383">
        <v>8378</v>
      </c>
      <c r="L8383" s="14">
        <v>-4.79511547305029E-4</v>
      </c>
      <c r="M8383" s="14">
        <v>0.222101675302041</v>
      </c>
    </row>
    <row r="8384" spans="1:13" x14ac:dyDescent="0.55000000000000004">
      <c r="A8384">
        <v>8379</v>
      </c>
      <c r="C8384">
        <f t="shared" si="396"/>
        <v>2.3635872864224645E-2</v>
      </c>
      <c r="D8384">
        <f t="shared" si="397"/>
        <v>4.8932469634016345E-4</v>
      </c>
      <c r="E8384" s="2">
        <f t="shared" si="398"/>
        <v>3.666197413342704E-2</v>
      </c>
      <c r="K8384">
        <v>8379</v>
      </c>
      <c r="L8384" s="14">
        <v>-7.3795658543891101E-4</v>
      </c>
      <c r="M8384" s="14">
        <v>0.215109041045636</v>
      </c>
    </row>
    <row r="8385" spans="1:13" x14ac:dyDescent="0.55000000000000004">
      <c r="A8385">
        <v>8380</v>
      </c>
      <c r="C8385">
        <f t="shared" si="396"/>
        <v>0.12978762846847985</v>
      </c>
      <c r="D8385">
        <f t="shared" si="397"/>
        <v>1.126433224551661E-4</v>
      </c>
      <c r="E8385" s="2">
        <f t="shared" si="398"/>
        <v>5.9796801601185714E-4</v>
      </c>
      <c r="K8385">
        <v>8380</v>
      </c>
      <c r="L8385" s="14">
        <v>-8.1157581879932005E-4</v>
      </c>
      <c r="M8385" s="14">
        <v>0.154241013019741</v>
      </c>
    </row>
    <row r="8386" spans="1:13" x14ac:dyDescent="0.55000000000000004">
      <c r="A8386">
        <v>8381</v>
      </c>
      <c r="C8386">
        <f t="shared" si="396"/>
        <v>0.20336542503329177</v>
      </c>
      <c r="D8386">
        <f t="shared" si="397"/>
        <v>-2.9230915103323056E-4</v>
      </c>
      <c r="E8386" s="2">
        <f t="shared" si="398"/>
        <v>2.2088813545246472E-2</v>
      </c>
      <c r="K8386">
        <v>8381</v>
      </c>
      <c r="L8386" s="14">
        <v>-6.8193085369057296E-4</v>
      </c>
      <c r="M8386" s="14">
        <v>5.4742366441273602E-2</v>
      </c>
    </row>
    <row r="8387" spans="1:13" x14ac:dyDescent="0.55000000000000004">
      <c r="A8387">
        <v>8382</v>
      </c>
      <c r="C8387">
        <f t="shared" si="396"/>
        <v>0.22590278651778925</v>
      </c>
      <c r="D8387">
        <f t="shared" si="397"/>
        <v>-6.2389818900031855E-4</v>
      </c>
      <c r="E8387" s="2">
        <f t="shared" si="398"/>
        <v>8.0866087562403779E-2</v>
      </c>
      <c r="K8387">
        <v>8382</v>
      </c>
      <c r="L8387" s="14">
        <v>-3.8149207588313299E-4</v>
      </c>
      <c r="M8387" s="14">
        <v>-5.84668454093977E-2</v>
      </c>
    </row>
    <row r="8388" spans="1:13" x14ac:dyDescent="0.55000000000000004">
      <c r="A8388">
        <v>8383</v>
      </c>
      <c r="C8388">
        <f t="shared" si="396"/>
        <v>0.19174331024099781</v>
      </c>
      <c r="D8388">
        <f t="shared" si="397"/>
        <v>-7.989019322564711E-4</v>
      </c>
      <c r="E8388" s="2">
        <f t="shared" si="398"/>
        <v>0.1216446865731336</v>
      </c>
      <c r="K8388">
        <v>8383</v>
      </c>
      <c r="L8388" s="14">
        <v>1.4493758934262E-5</v>
      </c>
      <c r="M8388" s="14">
        <v>-0.157032673125308</v>
      </c>
    </row>
    <row r="8389" spans="1:13" x14ac:dyDescent="0.55000000000000004">
      <c r="A8389">
        <v>8384</v>
      </c>
      <c r="C8389">
        <f t="shared" si="396"/>
        <v>0.1094603047218409</v>
      </c>
      <c r="D8389">
        <f t="shared" si="397"/>
        <v>-7.7339813004046007E-4</v>
      </c>
      <c r="E8389" s="2">
        <f t="shared" si="398"/>
        <v>0.10609938041094516</v>
      </c>
      <c r="K8389">
        <v>8384</v>
      </c>
      <c r="L8389" s="14">
        <v>4.06849541913818E-4</v>
      </c>
      <c r="M8389" s="14">
        <v>-0.21626869369700599</v>
      </c>
    </row>
    <row r="8390" spans="1:13" x14ac:dyDescent="0.55000000000000004">
      <c r="A8390">
        <v>8385</v>
      </c>
      <c r="C8390">
        <f t="shared" ref="C8390:C8453" si="399">$D$1*COS($B$2*(A8390-$L$2)+$B$1)</f>
        <v>-2.9493004234111184E-4</v>
      </c>
      <c r="D8390">
        <f t="shared" ref="D8390:D8453" si="400">$D$2*COS($B$2*(A8390-$L$3)+$B$3)</f>
        <v>-5.5378769912340742E-4</v>
      </c>
      <c r="E8390" s="2">
        <f t="shared" ref="E8390:E8453" si="401">(M8390-C8390)^2</f>
        <v>4.8860427060766057E-2</v>
      </c>
      <c r="K8390">
        <v>8385</v>
      </c>
      <c r="L8390" s="14">
        <v>6.9730733320973605E-4</v>
      </c>
      <c r="M8390" s="14">
        <v>-0.22133887829871399</v>
      </c>
    </row>
    <row r="8391" spans="1:13" x14ac:dyDescent="0.55000000000000004">
      <c r="A8391">
        <v>8386</v>
      </c>
      <c r="C8391">
        <f t="shared" si="399"/>
        <v>-0.10997614358252754</v>
      </c>
      <c r="D8391">
        <f t="shared" si="400"/>
        <v>-1.951882286448962E-4</v>
      </c>
      <c r="E8391" s="2">
        <f t="shared" si="401"/>
        <v>3.7206613553799127E-3</v>
      </c>
      <c r="K8391">
        <v>8386</v>
      </c>
      <c r="L8391" s="14">
        <v>8.1312017712263196E-4</v>
      </c>
      <c r="M8391" s="14">
        <v>-0.17097336774379501</v>
      </c>
    </row>
    <row r="8392" spans="1:13" x14ac:dyDescent="0.55000000000000004">
      <c r="A8392">
        <v>8387</v>
      </c>
      <c r="C8392">
        <f t="shared" si="399"/>
        <v>-0.192055663196677</v>
      </c>
      <c r="D8392">
        <f t="shared" si="400"/>
        <v>2.1239937298206605E-4</v>
      </c>
      <c r="E8392" s="2">
        <f t="shared" si="401"/>
        <v>1.3057437864922179E-2</v>
      </c>
      <c r="K8392">
        <v>8387</v>
      </c>
      <c r="L8392" s="14">
        <v>7.2528202844379501E-4</v>
      </c>
      <c r="M8392" s="14">
        <v>-7.7786516595671096E-2</v>
      </c>
    </row>
    <row r="8393" spans="1:13" x14ac:dyDescent="0.55000000000000004">
      <c r="A8393">
        <v>8388</v>
      </c>
      <c r="C8393">
        <f t="shared" si="399"/>
        <v>-0.22593325956063776</v>
      </c>
      <c r="D8393">
        <f t="shared" si="400"/>
        <v>5.6667920901408539E-4</v>
      </c>
      <c r="E8393" s="2">
        <f t="shared" si="401"/>
        <v>6.8024834450827257E-2</v>
      </c>
      <c r="K8393">
        <v>8388</v>
      </c>
      <c r="L8393" s="14">
        <v>4.5579249641815599E-4</v>
      </c>
      <c r="M8393" s="14">
        <v>3.48824501863544E-2</v>
      </c>
    </row>
    <row r="8394" spans="1:13" x14ac:dyDescent="0.55000000000000004">
      <c r="A8394">
        <v>8389</v>
      </c>
      <c r="C8394">
        <f t="shared" si="399"/>
        <v>-0.20310637007157817</v>
      </c>
      <c r="D8394">
        <f t="shared" si="400"/>
        <v>7.78734508230124E-4</v>
      </c>
      <c r="E8394" s="2">
        <f t="shared" si="401"/>
        <v>0.1169101487209403</v>
      </c>
      <c r="K8394">
        <v>8389</v>
      </c>
      <c r="L8394" s="14">
        <v>7.2146906133220199E-5</v>
      </c>
      <c r="M8394" s="14">
        <v>0.13881489092419599</v>
      </c>
    </row>
    <row r="8395" spans="1:13" x14ac:dyDescent="0.55000000000000004">
      <c r="A8395">
        <v>8390</v>
      </c>
      <c r="C8395">
        <f t="shared" si="399"/>
        <v>-0.12930406283731469</v>
      </c>
      <c r="D8395">
        <f t="shared" si="400"/>
        <v>7.9534386030993874E-4</v>
      </c>
      <c r="E8395" s="2">
        <f t="shared" si="401"/>
        <v>0.1137607286551123</v>
      </c>
      <c r="K8395">
        <v>8390</v>
      </c>
      <c r="L8395" s="14">
        <v>-3.2956832435969299E-4</v>
      </c>
      <c r="M8395" s="14">
        <v>0.20798028108500899</v>
      </c>
    </row>
    <row r="8396" spans="1:13" x14ac:dyDescent="0.55000000000000004">
      <c r="A8396">
        <v>8391</v>
      </c>
      <c r="C8396">
        <f t="shared" si="399"/>
        <v>-2.3049161344275641E-2</v>
      </c>
      <c r="D8396">
        <f t="shared" si="400"/>
        <v>6.1233866797036362E-4</v>
      </c>
      <c r="E8396" s="2">
        <f t="shared" si="401"/>
        <v>6.1556031964295078E-2</v>
      </c>
      <c r="K8396">
        <v>8391</v>
      </c>
      <c r="L8396" s="14">
        <v>-6.4874112352326604E-4</v>
      </c>
      <c r="M8396" s="14">
        <v>0.22505571963208701</v>
      </c>
    </row>
    <row r="8397" spans="1:13" x14ac:dyDescent="0.55000000000000004">
      <c r="A8397">
        <v>8392</v>
      </c>
      <c r="C8397">
        <f t="shared" si="399"/>
        <v>8.8990593808403975E-2</v>
      </c>
      <c r="D8397">
        <f t="shared" si="400"/>
        <v>2.7564937704524403E-4</v>
      </c>
      <c r="E8397" s="2">
        <f t="shared" si="401"/>
        <v>9.365199962063326E-3</v>
      </c>
      <c r="K8397">
        <v>8392</v>
      </c>
      <c r="L8397" s="14">
        <v>-8.0543268380268605E-4</v>
      </c>
      <c r="M8397" s="14">
        <v>0.185764557052984</v>
      </c>
    </row>
    <row r="8398" spans="1:13" x14ac:dyDescent="0.55000000000000004">
      <c r="A8398">
        <v>8393</v>
      </c>
      <c r="C8398">
        <f t="shared" si="399"/>
        <v>0.1786955856880596</v>
      </c>
      <c r="D8398">
        <f t="shared" si="400"/>
        <v>-1.3022209729037271E-4</v>
      </c>
      <c r="E8398" s="2">
        <f t="shared" si="401"/>
        <v>6.201259619818233E-3</v>
      </c>
      <c r="K8398">
        <v>8393</v>
      </c>
      <c r="L8398" s="14">
        <v>-7.6039863188210005E-4</v>
      </c>
      <c r="M8398" s="14">
        <v>9.99475087603134E-2</v>
      </c>
    </row>
    <row r="8399" spans="1:13" x14ac:dyDescent="0.55000000000000004">
      <c r="A8399">
        <v>8394</v>
      </c>
      <c r="C8399">
        <f t="shared" si="399"/>
        <v>0.22355175216409967</v>
      </c>
      <c r="D8399">
        <f t="shared" si="400"/>
        <v>-5.0341057007012721E-4</v>
      </c>
      <c r="E8399" s="2">
        <f t="shared" si="401"/>
        <v>5.4968568060912951E-2</v>
      </c>
      <c r="K8399">
        <v>8394</v>
      </c>
      <c r="L8399" s="14">
        <v>-5.2491802543599595E-4</v>
      </c>
      <c r="M8399" s="14">
        <v>-1.0902013130708399E-2</v>
      </c>
    </row>
    <row r="8400" spans="1:13" x14ac:dyDescent="0.55000000000000004">
      <c r="A8400">
        <v>8395</v>
      </c>
      <c r="C8400">
        <f t="shared" si="399"/>
        <v>0.21230114094400784</v>
      </c>
      <c r="D8400">
        <f t="shared" si="400"/>
        <v>-7.502536008151693E-4</v>
      </c>
      <c r="E8400" s="2">
        <f t="shared" si="401"/>
        <v>0.10977439964692368</v>
      </c>
      <c r="K8400">
        <v>8395</v>
      </c>
      <c r="L8400" s="14">
        <v>-1.5796844316442701E-4</v>
      </c>
      <c r="M8400" s="14">
        <v>-0.119021058201965</v>
      </c>
    </row>
    <row r="8401" spans="1:13" x14ac:dyDescent="0.55000000000000004">
      <c r="A8401">
        <v>8396</v>
      </c>
      <c r="C8401">
        <f t="shared" si="399"/>
        <v>0.14776741830245135</v>
      </c>
      <c r="D8401">
        <f t="shared" si="400"/>
        <v>-8.0879879184803832E-4</v>
      </c>
      <c r="E8401" s="2">
        <f t="shared" si="401"/>
        <v>0.1190926014412091</v>
      </c>
      <c r="K8401">
        <v>8396</v>
      </c>
      <c r="L8401" s="14">
        <v>2.48545315662747E-4</v>
      </c>
      <c r="M8401" s="14">
        <v>-0.197330540893498</v>
      </c>
    </row>
    <row r="8402" spans="1:13" x14ac:dyDescent="0.55000000000000004">
      <c r="A8402">
        <v>8397</v>
      </c>
      <c r="C8402">
        <f t="shared" si="399"/>
        <v>4.614718835588727E-2</v>
      </c>
      <c r="D8402">
        <f t="shared" si="400"/>
        <v>-6.6435253425749003E-4</v>
      </c>
      <c r="E8402" s="2">
        <f t="shared" si="401"/>
        <v>7.4182450179931955E-2</v>
      </c>
      <c r="K8402">
        <v>8397</v>
      </c>
      <c r="L8402" s="14">
        <v>5.92809358318988E-4</v>
      </c>
      <c r="M8402" s="14">
        <v>-0.226217365468453</v>
      </c>
    </row>
    <row r="8403" spans="1:13" x14ac:dyDescent="0.55000000000000004">
      <c r="A8403">
        <v>8398</v>
      </c>
      <c r="C8403">
        <f t="shared" si="399"/>
        <v>-6.7055013162452701E-2</v>
      </c>
      <c r="D8403">
        <f t="shared" si="400"/>
        <v>-3.5316779400863937E-4</v>
      </c>
      <c r="E8403" s="2">
        <f t="shared" si="401"/>
        <v>1.7263761576829656E-2</v>
      </c>
      <c r="K8403">
        <v>8398</v>
      </c>
      <c r="L8403" s="14">
        <v>7.8860061966196701E-4</v>
      </c>
      <c r="M8403" s="14">
        <v>-0.19844664751117999</v>
      </c>
    </row>
    <row r="8404" spans="1:13" x14ac:dyDescent="0.55000000000000004">
      <c r="A8404">
        <v>8399</v>
      </c>
      <c r="C8404">
        <f t="shared" si="399"/>
        <v>-0.16342781978454854</v>
      </c>
      <c r="D8404">
        <f t="shared" si="400"/>
        <v>4.6654618349936464E-5</v>
      </c>
      <c r="E8404" s="2">
        <f t="shared" si="401"/>
        <v>1.8023492630055747E-3</v>
      </c>
      <c r="K8404">
        <v>8399</v>
      </c>
      <c r="L8404" s="14">
        <v>7.8688196368752899E-4</v>
      </c>
      <c r="M8404" s="14">
        <v>-0.120973735611108</v>
      </c>
    </row>
    <row r="8405" spans="1:13" x14ac:dyDescent="0.55000000000000004">
      <c r="A8405">
        <v>8400</v>
      </c>
      <c r="C8405">
        <f t="shared" si="399"/>
        <v>-0.21878368842583937</v>
      </c>
      <c r="D8405">
        <f t="shared" si="400"/>
        <v>4.3476770490400568E-4</v>
      </c>
      <c r="E8405" s="2">
        <f t="shared" si="401"/>
        <v>4.2263747906162566E-2</v>
      </c>
      <c r="K8405">
        <v>8400</v>
      </c>
      <c r="L8405" s="14">
        <v>5.8808383844624005E-4</v>
      </c>
      <c r="M8405" s="14">
        <v>-1.32022011606613E-2</v>
      </c>
    </row>
    <row r="8406" spans="1:13" x14ac:dyDescent="0.55000000000000004">
      <c r="A8406">
        <v>8401</v>
      </c>
      <c r="C8406">
        <f t="shared" si="399"/>
        <v>-0.21922946286649239</v>
      </c>
      <c r="D8406">
        <f t="shared" si="400"/>
        <v>7.1376326170326286E-4</v>
      </c>
      <c r="E8406" s="2">
        <f t="shared" si="401"/>
        <v>0.10055581526265672</v>
      </c>
      <c r="K8406">
        <v>8401</v>
      </c>
      <c r="L8406" s="14">
        <v>2.4199646765881501E-4</v>
      </c>
      <c r="M8406" s="14">
        <v>9.7875906470983098E-2</v>
      </c>
    </row>
    <row r="8407" spans="1:13" x14ac:dyDescent="0.55000000000000004">
      <c r="A8407">
        <v>8402</v>
      </c>
      <c r="C8407">
        <f t="shared" si="399"/>
        <v>-0.16465326312034079</v>
      </c>
      <c r="D8407">
        <f t="shared" si="400"/>
        <v>8.1361928475089389E-4</v>
      </c>
      <c r="E8407" s="2">
        <f t="shared" si="401"/>
        <v>0.12186637596013454</v>
      </c>
      <c r="K8407">
        <v>8402</v>
      </c>
      <c r="L8407" s="14">
        <v>-1.64700419690854E-4</v>
      </c>
      <c r="M8407" s="14">
        <v>0.18444038614892699</v>
      </c>
    </row>
    <row r="8408" spans="1:13" x14ac:dyDescent="0.55000000000000004">
      <c r="A8408">
        <v>8403</v>
      </c>
      <c r="C8408">
        <f t="shared" si="399"/>
        <v>-6.8752564945584294E-2</v>
      </c>
      <c r="D8408">
        <f t="shared" si="400"/>
        <v>7.0927401706552117E-4</v>
      </c>
      <c r="E8408" s="2">
        <f t="shared" si="401"/>
        <v>8.6179347624641411E-2</v>
      </c>
      <c r="K8408">
        <v>8403</v>
      </c>
      <c r="L8408" s="14">
        <v>-5.3014706520172305E-4</v>
      </c>
      <c r="M8408" s="14">
        <v>0.22481062693078399</v>
      </c>
    </row>
    <row r="8409" spans="1:13" x14ac:dyDescent="0.55000000000000004">
      <c r="A8409">
        <v>8404</v>
      </c>
      <c r="C8409">
        <f t="shared" si="399"/>
        <v>4.4403577841429828E-2</v>
      </c>
      <c r="D8409">
        <f t="shared" si="400"/>
        <v>4.2691592140675926E-4</v>
      </c>
      <c r="E8409" s="2">
        <f t="shared" si="401"/>
        <v>2.7051063037874232E-2</v>
      </c>
      <c r="K8409">
        <v>8404</v>
      </c>
      <c r="L8409" s="14">
        <v>-7.62815089439195E-4</v>
      </c>
      <c r="M8409" s="14">
        <v>0.208875651573946</v>
      </c>
    </row>
    <row r="8410" spans="1:13" x14ac:dyDescent="0.55000000000000004">
      <c r="A8410">
        <v>8405</v>
      </c>
      <c r="C8410">
        <f t="shared" si="399"/>
        <v>0.14641535854340335</v>
      </c>
      <c r="D8410">
        <f t="shared" si="400"/>
        <v>3.7410928148529641E-5</v>
      </c>
      <c r="E8410" s="2">
        <f t="shared" si="401"/>
        <v>3.3511189930609541E-5</v>
      </c>
      <c r="K8410">
        <v>8405</v>
      </c>
      <c r="L8410" s="14">
        <v>-8.0443134236535903E-4</v>
      </c>
      <c r="M8410" s="14">
        <v>0.14062647350994401</v>
      </c>
    </row>
    <row r="8411" spans="1:13" x14ac:dyDescent="0.55000000000000004">
      <c r="A8411">
        <v>8406</v>
      </c>
      <c r="C8411">
        <f t="shared" si="399"/>
        <v>0.21167997044186876</v>
      </c>
      <c r="D8411">
        <f t="shared" si="400"/>
        <v>-3.6148341951518334E-4</v>
      </c>
      <c r="E8411" s="2">
        <f t="shared" si="401"/>
        <v>3.0458433786553087E-2</v>
      </c>
      <c r="K8411">
        <v>8406</v>
      </c>
      <c r="L8411" s="14">
        <v>-6.4457277526636699E-4</v>
      </c>
      <c r="M8411" s="14">
        <v>3.7156522772069697E-2</v>
      </c>
    </row>
    <row r="8412" spans="1:13" x14ac:dyDescent="0.55000000000000004">
      <c r="A8412">
        <v>8407</v>
      </c>
      <c r="C8412">
        <f t="shared" si="399"/>
        <v>0.22381737161917847</v>
      </c>
      <c r="D8412">
        <f t="shared" si="400"/>
        <v>-6.6965304834650668E-4</v>
      </c>
      <c r="E8412" s="2">
        <f t="shared" si="401"/>
        <v>8.9662445832114024E-2</v>
      </c>
      <c r="K8412">
        <v>8407</v>
      </c>
      <c r="L8412" s="14">
        <v>-3.2327695796271702E-4</v>
      </c>
      <c r="M8412" s="14">
        <v>-7.5619509596402595E-2</v>
      </c>
    </row>
    <row r="8413" spans="1:13" x14ac:dyDescent="0.55000000000000004">
      <c r="A8413">
        <v>8408</v>
      </c>
      <c r="C8413">
        <f t="shared" si="399"/>
        <v>0.17978133021794354</v>
      </c>
      <c r="D8413">
        <f t="shared" si="400"/>
        <v>-8.0975387720800217E-4</v>
      </c>
      <c r="E8413" s="2">
        <f t="shared" si="401"/>
        <v>0.12196682923749809</v>
      </c>
      <c r="K8413">
        <v>8408</v>
      </c>
      <c r="L8413" s="14">
        <v>7.8985578927345601E-5</v>
      </c>
      <c r="M8413" s="14">
        <v>-0.169456166677075</v>
      </c>
    </row>
    <row r="8414" spans="1:13" x14ac:dyDescent="0.55000000000000004">
      <c r="A8414">
        <v>8409</v>
      </c>
      <c r="C8414">
        <f t="shared" si="399"/>
        <v>9.0623964421292488E-2</v>
      </c>
      <c r="D8414">
        <f t="shared" si="400"/>
        <v>-7.4662355115447489E-4</v>
      </c>
      <c r="E8414" s="2">
        <f t="shared" si="401"/>
        <v>9.7016949726326088E-2</v>
      </c>
      <c r="K8414">
        <v>8409</v>
      </c>
      <c r="L8414" s="14">
        <v>4.6146568758409701E-4</v>
      </c>
      <c r="M8414" s="14">
        <v>-0.220851475583736</v>
      </c>
    </row>
    <row r="8415" spans="1:13" x14ac:dyDescent="0.55000000000000004">
      <c r="A8415">
        <v>8410</v>
      </c>
      <c r="C8415">
        <f t="shared" si="399"/>
        <v>-2.1278106243496766E-2</v>
      </c>
      <c r="D8415">
        <f t="shared" si="400"/>
        <v>-4.9610645133694434E-4</v>
      </c>
      <c r="E8415" s="2">
        <f t="shared" si="401"/>
        <v>3.8280900986832456E-2</v>
      </c>
      <c r="K8415">
        <v>8410</v>
      </c>
      <c r="L8415" s="14">
        <v>7.2836885206011904E-4</v>
      </c>
      <c r="M8415" s="14">
        <v>-0.21693316236736099</v>
      </c>
    </row>
    <row r="8416" spans="1:13" x14ac:dyDescent="0.55000000000000004">
      <c r="A8416">
        <v>8411</v>
      </c>
      <c r="C8416">
        <f t="shared" si="399"/>
        <v>-0.12783982074806147</v>
      </c>
      <c r="D8416">
        <f t="shared" si="400"/>
        <v>-1.2107708932812315E-4</v>
      </c>
      <c r="E8416" s="2">
        <f t="shared" si="401"/>
        <v>9.5127659281007298E-4</v>
      </c>
      <c r="K8416">
        <v>8411</v>
      </c>
      <c r="L8416" s="14">
        <v>8.12847519065366E-4</v>
      </c>
      <c r="M8416" s="14">
        <v>-0.15868259288044401</v>
      </c>
    </row>
    <row r="8417" spans="1:13" x14ac:dyDescent="0.55000000000000004">
      <c r="A8417">
        <v>8412</v>
      </c>
      <c r="C8417">
        <f t="shared" si="399"/>
        <v>-0.20231643489447873</v>
      </c>
      <c r="D8417">
        <f t="shared" si="400"/>
        <v>2.8434006999950896E-4</v>
      </c>
      <c r="E8417" s="2">
        <f t="shared" si="401"/>
        <v>2.0058334956974972E-2</v>
      </c>
      <c r="K8417">
        <v>8412</v>
      </c>
      <c r="L8417" s="14">
        <v>6.9374348238077099E-4</v>
      </c>
      <c r="M8417" s="14">
        <v>-6.0688983611279501E-2</v>
      </c>
    </row>
    <row r="8418" spans="1:13" x14ac:dyDescent="0.55000000000000004">
      <c r="A8418">
        <v>8413</v>
      </c>
      <c r="C8418">
        <f t="shared" si="399"/>
        <v>-0.22601588837446587</v>
      </c>
      <c r="D8418">
        <f t="shared" si="400"/>
        <v>6.1839386517039611E-4</v>
      </c>
      <c r="E8418" s="2">
        <f t="shared" si="401"/>
        <v>7.7573639099016614E-2</v>
      </c>
      <c r="K8418">
        <v>8413</v>
      </c>
      <c r="L8418" s="14">
        <v>4.0088708686179402E-4</v>
      </c>
      <c r="M8418" s="14">
        <v>5.2504558090451001E-2</v>
      </c>
    </row>
    <row r="8419" spans="1:13" x14ac:dyDescent="0.55000000000000004">
      <c r="A8419">
        <v>8414</v>
      </c>
      <c r="C8419">
        <f t="shared" si="399"/>
        <v>-0.19299011791110696</v>
      </c>
      <c r="D8419">
        <f t="shared" si="400"/>
        <v>7.9724383488959626E-4</v>
      </c>
      <c r="E8419" s="2">
        <f t="shared" si="401"/>
        <v>0.11939659611524518</v>
      </c>
      <c r="K8419">
        <v>8414</v>
      </c>
      <c r="L8419" s="14">
        <v>7.6260335153433E-6</v>
      </c>
      <c r="M8419" s="14">
        <v>0.15254800750379599</v>
      </c>
    </row>
    <row r="8420" spans="1:13" x14ac:dyDescent="0.55000000000000004">
      <c r="A8420">
        <v>8415</v>
      </c>
      <c r="C8420">
        <f t="shared" si="399"/>
        <v>-0.11152789576084007</v>
      </c>
      <c r="D8420">
        <f t="shared" si="400"/>
        <v>7.7600240662589347E-4</v>
      </c>
      <c r="E8420" s="2">
        <f t="shared" si="401"/>
        <v>0.1062191257355988</v>
      </c>
      <c r="K8420">
        <v>8415</v>
      </c>
      <c r="L8420" s="14">
        <v>-3.8754500723350198E-4</v>
      </c>
      <c r="M8420" s="14">
        <v>0.21438486209868099</v>
      </c>
    </row>
    <row r="8421" spans="1:13" x14ac:dyDescent="0.55000000000000004">
      <c r="A8421">
        <v>8416</v>
      </c>
      <c r="C8421">
        <f t="shared" si="399"/>
        <v>-2.0745225961204482E-3</v>
      </c>
      <c r="D8421">
        <f t="shared" si="400"/>
        <v>5.6000073113200016E-4</v>
      </c>
      <c r="E8421" s="2">
        <f t="shared" si="401"/>
        <v>5.0446157511900895E-2</v>
      </c>
      <c r="K8421">
        <v>8416</v>
      </c>
      <c r="L8421" s="14">
        <v>-6.8565299676603302E-4</v>
      </c>
      <c r="M8421" s="14">
        <v>0.222527698033821</v>
      </c>
    </row>
    <row r="8422" spans="1:13" x14ac:dyDescent="0.55000000000000004">
      <c r="A8422">
        <v>8417</v>
      </c>
      <c r="C8422">
        <f t="shared" si="399"/>
        <v>0.1078995120127586</v>
      </c>
      <c r="D8422">
        <f t="shared" si="400"/>
        <v>2.0345067600281548E-4</v>
      </c>
      <c r="E8422" s="2">
        <f t="shared" si="401"/>
        <v>4.4940370681704027E-3</v>
      </c>
      <c r="K8422">
        <v>8417</v>
      </c>
      <c r="L8422" s="14">
        <v>-8.1203493977612205E-4</v>
      </c>
      <c r="M8422" s="14">
        <v>0.17493709153477299</v>
      </c>
    </row>
    <row r="8423" spans="1:13" x14ac:dyDescent="0.55000000000000004">
      <c r="A8423">
        <v>8418</v>
      </c>
      <c r="C8423">
        <f t="shared" si="399"/>
        <v>0.19079304344769224</v>
      </c>
      <c r="D8423">
        <f t="shared" si="400"/>
        <v>-2.0416121040308627E-4</v>
      </c>
      <c r="E8423" s="2">
        <f t="shared" si="401"/>
        <v>1.150484451088528E-2</v>
      </c>
      <c r="K8423">
        <v>8418</v>
      </c>
      <c r="L8423" s="14">
        <v>-7.3503769462023602E-4</v>
      </c>
      <c r="M8423" s="14">
        <v>8.3532405229913204E-2</v>
      </c>
    </row>
    <row r="8424" spans="1:13" x14ac:dyDescent="0.55000000000000004">
      <c r="A8424">
        <v>8419</v>
      </c>
      <c r="C8424">
        <f t="shared" si="399"/>
        <v>0.22580154257551974</v>
      </c>
      <c r="D8424">
        <f t="shared" si="400"/>
        <v>-5.6053293637467981E-4</v>
      </c>
      <c r="E8424" s="2">
        <f t="shared" si="401"/>
        <v>6.481863069472063E-2</v>
      </c>
      <c r="K8424">
        <v>8419</v>
      </c>
      <c r="L8424" s="14">
        <v>-4.7394569900389798E-4</v>
      </c>
      <c r="M8424" s="14">
        <v>-2.8793490162200099E-2</v>
      </c>
    </row>
    <row r="8425" spans="1:13" x14ac:dyDescent="0.55000000000000004">
      <c r="A8425">
        <v>8420</v>
      </c>
      <c r="C8425">
        <f t="shared" si="399"/>
        <v>0.20413861403576813</v>
      </c>
      <c r="D8425">
        <f t="shared" si="400"/>
        <v>-7.7622271041306585E-4</v>
      </c>
      <c r="E8425" s="2">
        <f t="shared" si="401"/>
        <v>0.11427543031885476</v>
      </c>
      <c r="K8425">
        <v>8420</v>
      </c>
      <c r="L8425" s="14">
        <v>-9.4151062926371999E-5</v>
      </c>
      <c r="M8425" s="14">
        <v>-0.13390787732134499</v>
      </c>
    </row>
    <row r="8426" spans="1:13" x14ac:dyDescent="0.55000000000000004">
      <c r="A8426">
        <v>8421</v>
      </c>
      <c r="C8426">
        <f t="shared" si="399"/>
        <v>0.13124119627629288</v>
      </c>
      <c r="D8426">
        <f t="shared" si="400"/>
        <v>-7.9709694561669135E-4</v>
      </c>
      <c r="E8426" s="2">
        <f t="shared" si="401"/>
        <v>0.11338399647159234</v>
      </c>
      <c r="K8426">
        <v>8421</v>
      </c>
      <c r="L8426" s="14">
        <v>3.0922429093185497E-4</v>
      </c>
      <c r="M8426" s="14">
        <v>-0.20548420590119701</v>
      </c>
    </row>
    <row r="8427" spans="1:13" x14ac:dyDescent="0.55000000000000004">
      <c r="A8427">
        <v>8422</v>
      </c>
      <c r="C8427">
        <f t="shared" si="399"/>
        <v>2.54050045949731E-2</v>
      </c>
      <c r="D8427">
        <f t="shared" si="400"/>
        <v>-6.1791664894458723E-4</v>
      </c>
      <c r="E8427" s="2">
        <f t="shared" si="401"/>
        <v>6.3001373978807729E-2</v>
      </c>
      <c r="K8427">
        <v>8422</v>
      </c>
      <c r="L8427" s="14">
        <v>6.3515250283796597E-4</v>
      </c>
      <c r="M8427" s="14">
        <v>-0.225595740381626</v>
      </c>
    </row>
    <row r="8428" spans="1:13" x14ac:dyDescent="0.55000000000000004">
      <c r="A8428">
        <v>8423</v>
      </c>
      <c r="C8428">
        <f t="shared" si="399"/>
        <v>-8.6807307744676598E-2</v>
      </c>
      <c r="D8428">
        <f t="shared" si="400"/>
        <v>-2.8365229803691862E-4</v>
      </c>
      <c r="E8428" s="2">
        <f t="shared" si="401"/>
        <v>1.0485373841774665E-2</v>
      </c>
      <c r="K8428">
        <v>8423</v>
      </c>
      <c r="L8428" s="14">
        <v>8.02002830208238E-4</v>
      </c>
      <c r="M8428" s="14">
        <v>-0.18920542218910699</v>
      </c>
    </row>
    <row r="8429" spans="1:13" x14ac:dyDescent="0.55000000000000004">
      <c r="A8429">
        <v>8424</v>
      </c>
      <c r="C8429">
        <f t="shared" si="399"/>
        <v>-0.17723281559327911</v>
      </c>
      <c r="D8429">
        <f t="shared" si="400"/>
        <v>1.2180280076196742E-4</v>
      </c>
      <c r="E8429" s="2">
        <f t="shared" si="401"/>
        <v>5.156013075050354E-3</v>
      </c>
      <c r="K8429">
        <v>8424</v>
      </c>
      <c r="L8429" s="14">
        <v>7.6798657348850204E-4</v>
      </c>
      <c r="M8429" s="14">
        <v>-0.10542743226409999</v>
      </c>
    </row>
    <row r="8430" spans="1:13" x14ac:dyDescent="0.55000000000000004">
      <c r="A8430">
        <v>8425</v>
      </c>
      <c r="C8430">
        <f t="shared" si="399"/>
        <v>-0.22317662249930875</v>
      </c>
      <c r="D8430">
        <f t="shared" si="400"/>
        <v>4.9668796396893093E-4</v>
      </c>
      <c r="E8430" s="2">
        <f t="shared" si="401"/>
        <v>5.1953057981063651E-2</v>
      </c>
      <c r="K8430">
        <v>8425</v>
      </c>
      <c r="L8430" s="14">
        <v>5.4162331519575098E-4</v>
      </c>
      <c r="M8430" s="14">
        <v>4.7555120957580603E-3</v>
      </c>
    </row>
    <row r="8431" spans="1:13" x14ac:dyDescent="0.55000000000000004">
      <c r="A8431">
        <v>8426</v>
      </c>
      <c r="C8431">
        <f t="shared" si="399"/>
        <v>-0.21310780134796309</v>
      </c>
      <c r="D8431">
        <f t="shared" si="400"/>
        <v>7.4691491757128902E-4</v>
      </c>
      <c r="E8431" s="2">
        <f t="shared" si="401"/>
        <v>0.10683432849904202</v>
      </c>
      <c r="K8431">
        <v>8426</v>
      </c>
      <c r="L8431" s="14">
        <v>1.7960713762511199E-4</v>
      </c>
      <c r="M8431" s="14">
        <v>0.113747408950178</v>
      </c>
    </row>
    <row r="8432" spans="1:13" x14ac:dyDescent="0.55000000000000004">
      <c r="A8432">
        <v>8427</v>
      </c>
      <c r="C8432">
        <f t="shared" si="399"/>
        <v>-0.14955341401678954</v>
      </c>
      <c r="D8432">
        <f t="shared" si="400"/>
        <v>8.0968197058170542E-4</v>
      </c>
      <c r="E8432" s="2">
        <f t="shared" si="401"/>
        <v>0.11820117364669955</v>
      </c>
      <c r="K8432">
        <v>8427</v>
      </c>
      <c r="L8432" s="14">
        <v>-2.2739276176552699E-4</v>
      </c>
      <c r="M8432" s="14">
        <v>0.19425056159533099</v>
      </c>
    </row>
    <row r="8433" spans="1:13" x14ac:dyDescent="0.55000000000000004">
      <c r="A8433">
        <v>8428</v>
      </c>
      <c r="C8433">
        <f t="shared" si="399"/>
        <v>-4.8464272102144615E-2</v>
      </c>
      <c r="D8433">
        <f t="shared" si="400"/>
        <v>6.6923591572259889E-4</v>
      </c>
      <c r="E8433" s="2">
        <f t="shared" si="401"/>
        <v>7.5386888205940916E-2</v>
      </c>
      <c r="K8433">
        <v>8428</v>
      </c>
      <c r="L8433" s="14">
        <v>-5.7744073332970797E-4</v>
      </c>
      <c r="M8433" s="14">
        <v>0.22610245604593401</v>
      </c>
    </row>
    <row r="8434" spans="1:13" x14ac:dyDescent="0.55000000000000004">
      <c r="A8434">
        <v>8429</v>
      </c>
      <c r="C8434">
        <f t="shared" si="399"/>
        <v>6.4788380564336612E-2</v>
      </c>
      <c r="D8434">
        <f t="shared" si="400"/>
        <v>3.6082575239096182E-4</v>
      </c>
      <c r="E8434" s="2">
        <f t="shared" si="401"/>
        <v>1.8642408943883821E-2</v>
      </c>
      <c r="K8434">
        <v>8429</v>
      </c>
      <c r="L8434" s="14">
        <v>-7.82865091049221E-4</v>
      </c>
      <c r="M8434" s="14">
        <v>0.20132558774202799</v>
      </c>
    </row>
    <row r="8435" spans="1:13" x14ac:dyDescent="0.55000000000000004">
      <c r="A8435">
        <v>8430</v>
      </c>
      <c r="C8435">
        <f t="shared" si="399"/>
        <v>0.16178051533987653</v>
      </c>
      <c r="D8435">
        <f t="shared" si="400"/>
        <v>-3.8144069187408243E-5</v>
      </c>
      <c r="E8435" s="2">
        <f t="shared" si="401"/>
        <v>1.27128175510628E-3</v>
      </c>
      <c r="K8435">
        <v>8430</v>
      </c>
      <c r="L8435" s="14">
        <v>-7.9221603017301501E-4</v>
      </c>
      <c r="M8435" s="14">
        <v>0.12612547705485599</v>
      </c>
    </row>
    <row r="8436" spans="1:13" x14ac:dyDescent="0.55000000000000004">
      <c r="A8436">
        <v>8431</v>
      </c>
      <c r="C8436">
        <f t="shared" si="399"/>
        <v>0.21816915082780139</v>
      </c>
      <c r="D8436">
        <f t="shared" si="400"/>
        <v>-4.2754053341292339E-4</v>
      </c>
      <c r="E8436" s="2">
        <f t="shared" si="401"/>
        <v>3.9534439652197544E-2</v>
      </c>
      <c r="K8436">
        <v>8431</v>
      </c>
      <c r="L8436" s="14">
        <v>-6.0315154998852197E-4</v>
      </c>
      <c r="M8436" s="14">
        <v>1.9336458213640099E-2</v>
      </c>
    </row>
    <row r="8437" spans="1:13" x14ac:dyDescent="0.55000000000000004">
      <c r="A8437">
        <v>8432</v>
      </c>
      <c r="C8437">
        <f t="shared" si="399"/>
        <v>0.21980192809877125</v>
      </c>
      <c r="D8437">
        <f t="shared" si="400"/>
        <v>-7.0963333559120022E-4</v>
      </c>
      <c r="E8437" s="2">
        <f t="shared" si="401"/>
        <v>9.7404802467314699E-2</v>
      </c>
      <c r="K8437">
        <v>8432</v>
      </c>
      <c r="L8437" s="14">
        <v>-2.6302402242883298E-4</v>
      </c>
      <c r="M8437" s="14">
        <v>-9.2295496541860297E-2</v>
      </c>
    </row>
    <row r="8438" spans="1:13" x14ac:dyDescent="0.55000000000000004">
      <c r="A8438">
        <v>8433</v>
      </c>
      <c r="C8438">
        <f t="shared" si="399"/>
        <v>0.1662690544762189</v>
      </c>
      <c r="D8438">
        <f t="shared" si="400"/>
        <v>-8.136231284199192E-4</v>
      </c>
      <c r="E8438" s="2">
        <f t="shared" si="401"/>
        <v>0.12046489160130822</v>
      </c>
      <c r="K8438">
        <v>8433</v>
      </c>
      <c r="L8438" s="14">
        <v>1.4297950323073199E-4</v>
      </c>
      <c r="M8438" s="14">
        <v>-0.18081147162875899</v>
      </c>
    </row>
    <row r="8439" spans="1:13" x14ac:dyDescent="0.55000000000000004">
      <c r="A8439">
        <v>8434</v>
      </c>
      <c r="C8439">
        <f t="shared" si="399"/>
        <v>7.1006152852949214E-2</v>
      </c>
      <c r="D8439">
        <f t="shared" si="400"/>
        <v>-7.1341066583583573E-4</v>
      </c>
      <c r="E8439" s="2">
        <f t="shared" si="401"/>
        <v>8.7053466775049104E-2</v>
      </c>
      <c r="K8439">
        <v>8434</v>
      </c>
      <c r="L8439" s="14">
        <v>5.1317292532571796E-4</v>
      </c>
      <c r="M8439" s="14">
        <v>-0.224042091973298</v>
      </c>
    </row>
    <row r="8440" spans="1:13" x14ac:dyDescent="0.55000000000000004">
      <c r="A8440">
        <v>8435</v>
      </c>
      <c r="C8440">
        <f t="shared" si="399"/>
        <v>-4.2077796445462647E-2</v>
      </c>
      <c r="D8440">
        <f t="shared" si="400"/>
        <v>-4.3414716363065174E-4</v>
      </c>
      <c r="E8440" s="2">
        <f t="shared" si="401"/>
        <v>2.8588784973745351E-2</v>
      </c>
      <c r="K8440">
        <v>8435</v>
      </c>
      <c r="L8440" s="14">
        <v>7.5483900477916902E-4</v>
      </c>
      <c r="M8440" s="14">
        <v>-0.211159980526889</v>
      </c>
    </row>
    <row r="8441" spans="1:13" x14ac:dyDescent="0.55000000000000004">
      <c r="A8441">
        <v>8436</v>
      </c>
      <c r="C8441">
        <f t="shared" si="399"/>
        <v>-0.14460110576563953</v>
      </c>
      <c r="D8441">
        <f t="shared" si="400"/>
        <v>-4.5921874450295387E-5</v>
      </c>
      <c r="E8441" s="2">
        <f t="shared" si="401"/>
        <v>6.2478946604831481E-7</v>
      </c>
      <c r="K8441">
        <v>8436</v>
      </c>
      <c r="L8441" s="14">
        <v>8.0745097280445497E-4</v>
      </c>
      <c r="M8441" s="14">
        <v>-0.14539154201610399</v>
      </c>
    </row>
    <row r="8442" spans="1:13" x14ac:dyDescent="0.55000000000000004">
      <c r="A8442">
        <v>8437</v>
      </c>
      <c r="C8442">
        <f t="shared" si="399"/>
        <v>-0.21083258548811276</v>
      </c>
      <c r="D8442">
        <f t="shared" si="400"/>
        <v>3.5382883726077361E-4</v>
      </c>
      <c r="E8442" s="2">
        <f t="shared" si="401"/>
        <v>2.8097703334772562E-2</v>
      </c>
      <c r="K8442">
        <v>8437</v>
      </c>
      <c r="L8442" s="14">
        <v>6.5783183562868604E-4</v>
      </c>
      <c r="M8442" s="14">
        <v>-4.32088898637394E-2</v>
      </c>
    </row>
    <row r="8443" spans="1:13" x14ac:dyDescent="0.55000000000000004">
      <c r="A8443">
        <v>8438</v>
      </c>
      <c r="C8443">
        <f t="shared" si="399"/>
        <v>-0.22414953025136544</v>
      </c>
      <c r="D8443">
        <f t="shared" si="400"/>
        <v>6.6477596893951786E-4</v>
      </c>
      <c r="E8443" s="2">
        <f t="shared" si="401"/>
        <v>8.6403796508331229E-2</v>
      </c>
      <c r="K8443">
        <v>8438</v>
      </c>
      <c r="L8443" s="14">
        <v>3.4345463432727602E-4</v>
      </c>
      <c r="M8443" s="14">
        <v>6.9795696803491195E-2</v>
      </c>
    </row>
    <row r="8444" spans="1:13" x14ac:dyDescent="0.55000000000000004">
      <c r="A8444">
        <v>8439</v>
      </c>
      <c r="C8444">
        <f t="shared" si="399"/>
        <v>-0.18120966762071544</v>
      </c>
      <c r="D8444">
        <f t="shared" si="400"/>
        <v>8.0887834477878773E-4</v>
      </c>
      <c r="E8444" s="2">
        <f t="shared" si="401"/>
        <v>0.12008247664304549</v>
      </c>
      <c r="K8444">
        <v>8439</v>
      </c>
      <c r="L8444" s="14">
        <v>-5.6942910779266002E-5</v>
      </c>
      <c r="M8444" s="14">
        <v>0.16531951822521801</v>
      </c>
    </row>
    <row r="8445" spans="1:13" x14ac:dyDescent="0.55000000000000004">
      <c r="A8445">
        <v>8440</v>
      </c>
      <c r="C8445">
        <f t="shared" si="399"/>
        <v>-9.2789998013551367E-2</v>
      </c>
      <c r="D8445">
        <f t="shared" si="400"/>
        <v>7.4996930588811005E-4</v>
      </c>
      <c r="E8445" s="2">
        <f t="shared" si="401"/>
        <v>9.7486348183642504E-2</v>
      </c>
      <c r="K8445">
        <v>8440</v>
      </c>
      <c r="L8445" s="14">
        <v>-4.4307875063296899E-4</v>
      </c>
      <c r="M8445" s="14">
        <v>0.21943804073960499</v>
      </c>
    </row>
    <row r="8446" spans="1:13" x14ac:dyDescent="0.55000000000000004">
      <c r="A8446">
        <v>8441</v>
      </c>
      <c r="C8446">
        <f t="shared" si="399"/>
        <v>1.8918005237042356E-2</v>
      </c>
      <c r="D8446">
        <f t="shared" si="400"/>
        <v>5.0283377931820096E-4</v>
      </c>
      <c r="E8446" s="2">
        <f t="shared" si="401"/>
        <v>3.9871678847472974E-2</v>
      </c>
      <c r="K8446">
        <v>8441</v>
      </c>
      <c r="L8446" s="14">
        <v>-7.1824276872962901E-4</v>
      </c>
      <c r="M8446" s="14">
        <v>0.21859694465598301</v>
      </c>
    </row>
    <row r="8447" spans="1:13" x14ac:dyDescent="0.55000000000000004">
      <c r="A8447">
        <v>8442</v>
      </c>
      <c r="C8447">
        <f t="shared" si="399"/>
        <v>0.12587798793304947</v>
      </c>
      <c r="D8447">
        <f t="shared" si="400"/>
        <v>1.2949757303452848E-4</v>
      </c>
      <c r="E8447" s="2">
        <f t="shared" si="401"/>
        <v>1.378555198370227E-3</v>
      </c>
      <c r="K8447">
        <v>8442</v>
      </c>
      <c r="L8447" s="14">
        <v>-8.1351842974329602E-4</v>
      </c>
      <c r="M8447" s="14">
        <v>0.163006887706275</v>
      </c>
    </row>
    <row r="8448" spans="1:13" x14ac:dyDescent="0.55000000000000004">
      <c r="A8448">
        <v>8443</v>
      </c>
      <c r="C8448">
        <f t="shared" si="399"/>
        <v>0.20124524895532253</v>
      </c>
      <c r="D8448">
        <f t="shared" si="400"/>
        <v>-2.7633979448854891E-4</v>
      </c>
      <c r="E8448" s="2">
        <f t="shared" si="401"/>
        <v>1.8131835567626799E-2</v>
      </c>
      <c r="K8448">
        <v>8443</v>
      </c>
      <c r="L8448" s="14">
        <v>-7.0504335332580495E-4</v>
      </c>
      <c r="M8448" s="14">
        <v>6.6590744509214997E-2</v>
      </c>
    </row>
    <row r="8449" spans="1:13" x14ac:dyDescent="0.55000000000000004">
      <c r="A8449">
        <v>8444</v>
      </c>
      <c r="C8449">
        <f t="shared" si="399"/>
        <v>0.22610419440308557</v>
      </c>
      <c r="D8449">
        <f t="shared" si="400"/>
        <v>-6.1282169837570464E-4</v>
      </c>
      <c r="E8449" s="2">
        <f t="shared" si="401"/>
        <v>7.4314935283255182E-2</v>
      </c>
      <c r="K8449">
        <v>8444</v>
      </c>
      <c r="L8449" s="14">
        <v>-4.1998579529643802E-4</v>
      </c>
      <c r="M8449" s="14">
        <v>-4.6503463749166599E-2</v>
      </c>
    </row>
    <row r="8450" spans="1:13" x14ac:dyDescent="0.55000000000000004">
      <c r="A8450">
        <v>8445</v>
      </c>
      <c r="C8450">
        <f t="shared" si="399"/>
        <v>0.19421575295394486</v>
      </c>
      <c r="D8450">
        <f t="shared" si="400"/>
        <v>-7.9549827322704836E-4</v>
      </c>
      <c r="E8450" s="2">
        <f t="shared" si="401"/>
        <v>0.11707780695193402</v>
      </c>
      <c r="K8450">
        <v>8445</v>
      </c>
      <c r="L8450" s="14">
        <v>-2.9740189432356001E-5</v>
      </c>
      <c r="M8450" s="14">
        <v>-0.147950591025024</v>
      </c>
    </row>
    <row r="8451" spans="1:13" x14ac:dyDescent="0.55000000000000004">
      <c r="A8451">
        <v>8446</v>
      </c>
      <c r="C8451">
        <f t="shared" si="399"/>
        <v>0.11358325125946758</v>
      </c>
      <c r="D8451">
        <f t="shared" si="400"/>
        <v>-7.7852154927501448E-4</v>
      </c>
      <c r="E8451" s="2">
        <f t="shared" si="401"/>
        <v>0.1062276441967324</v>
      </c>
      <c r="K8451">
        <v>8446</v>
      </c>
      <c r="L8451" s="14">
        <v>3.6795403136980002E-4</v>
      </c>
      <c r="M8451" s="14">
        <v>-0.212342574959831</v>
      </c>
    </row>
    <row r="8452" spans="1:13" x14ac:dyDescent="0.55000000000000004">
      <c r="A8452">
        <v>8447</v>
      </c>
      <c r="C8452">
        <f t="shared" si="399"/>
        <v>4.4437476421505043E-3</v>
      </c>
      <c r="D8452">
        <f t="shared" si="400"/>
        <v>-5.661523263896602E-4</v>
      </c>
      <c r="E8452" s="2">
        <f t="shared" si="401"/>
        <v>5.1982080878054358E-2</v>
      </c>
      <c r="K8452">
        <v>8447</v>
      </c>
      <c r="L8452" s="14">
        <v>6.7349188239429795E-4</v>
      </c>
      <c r="M8452" s="14">
        <v>-0.22355204371824799</v>
      </c>
    </row>
    <row r="8453" spans="1:13" x14ac:dyDescent="0.55000000000000004">
      <c r="A8453">
        <v>8448</v>
      </c>
      <c r="C8453">
        <f t="shared" si="399"/>
        <v>-0.10581104296657799</v>
      </c>
      <c r="D8453">
        <f t="shared" si="400"/>
        <v>-2.1169080312468183E-4</v>
      </c>
      <c r="E8453" s="2">
        <f t="shared" si="401"/>
        <v>5.3232306706759687E-3</v>
      </c>
      <c r="K8453">
        <v>8448</v>
      </c>
      <c r="L8453" s="14">
        <v>8.1034951343283003E-4</v>
      </c>
      <c r="M8453" s="14">
        <v>-0.178771516311232</v>
      </c>
    </row>
    <row r="8454" spans="1:13" x14ac:dyDescent="0.55000000000000004">
      <c r="A8454">
        <v>8449</v>
      </c>
      <c r="C8454">
        <f t="shared" ref="C8454:C8517" si="402">$D$1*COS($B$2*(A8454-$L$2)+$B$1)</f>
        <v>-0.18950949211051779</v>
      </c>
      <c r="D8454">
        <f t="shared" ref="D8454:D8517" si="403">$D$2*COS($B$2*(A8454-$L$3)+$B$3)</f>
        <v>1.9590064963650355E-4</v>
      </c>
      <c r="E8454" s="2">
        <f t="shared" ref="E8454:E8517" si="404">(M8454-C8454)^2</f>
        <v>1.0058673509839914E-2</v>
      </c>
      <c r="K8454">
        <v>8449</v>
      </c>
      <c r="L8454" s="14">
        <v>7.4425008178869096E-4</v>
      </c>
      <c r="M8454" s="14">
        <v>-8.9216553626096498E-2</v>
      </c>
    </row>
    <row r="8455" spans="1:13" x14ac:dyDescent="0.55000000000000004">
      <c r="A8455">
        <v>8450</v>
      </c>
      <c r="C8455">
        <f t="shared" si="402"/>
        <v>-0.22564505327786666</v>
      </c>
      <c r="D8455">
        <f t="shared" si="403"/>
        <v>5.5432516859698743E-4</v>
      </c>
      <c r="E8455" s="2">
        <f t="shared" si="404"/>
        <v>6.1666945401307037E-2</v>
      </c>
      <c r="K8455">
        <v>8450</v>
      </c>
      <c r="L8455" s="14">
        <v>4.9174860016826E-4</v>
      </c>
      <c r="M8455" s="14">
        <v>2.2683248374013198E-2</v>
      </c>
    </row>
    <row r="8456" spans="1:13" x14ac:dyDescent="0.55000000000000004">
      <c r="A8456">
        <v>8451</v>
      </c>
      <c r="C8456">
        <f t="shared" si="402"/>
        <v>-0.20514846229281475</v>
      </c>
      <c r="D8456">
        <f t="shared" si="403"/>
        <v>7.7362575448710182E-4</v>
      </c>
      <c r="E8456" s="2">
        <f t="shared" si="404"/>
        <v>0.11158963793522952</v>
      </c>
      <c r="K8456">
        <v>8451</v>
      </c>
      <c r="L8456" s="14">
        <v>1.16085631048844E-4</v>
      </c>
      <c r="M8456" s="14">
        <v>0.12890189010219399</v>
      </c>
    </row>
    <row r="8457" spans="1:13" x14ac:dyDescent="0.55000000000000004">
      <c r="A8457">
        <v>8452</v>
      </c>
      <c r="C8457">
        <f t="shared" si="402"/>
        <v>-0.13316393146141264</v>
      </c>
      <c r="D8457">
        <f t="shared" si="403"/>
        <v>7.9876258274026355E-4</v>
      </c>
      <c r="E8457" s="2">
        <f t="shared" si="404"/>
        <v>0.11289612449906965</v>
      </c>
      <c r="K8457">
        <v>8452</v>
      </c>
      <c r="L8457" s="14">
        <v>-2.8865170450972601E-4</v>
      </c>
      <c r="M8457" s="14">
        <v>0.202836253805009</v>
      </c>
    </row>
    <row r="8458" spans="1:13" x14ac:dyDescent="0.55000000000000004">
      <c r="A8458">
        <v>8453</v>
      </c>
      <c r="C8458">
        <f t="shared" si="402"/>
        <v>-2.7758060704774171E-2</v>
      </c>
      <c r="D8458">
        <f t="shared" si="403"/>
        <v>6.2342683930864207E-4</v>
      </c>
      <c r="E8458" s="2">
        <f t="shared" si="404"/>
        <v>6.4377431197571208E-2</v>
      </c>
      <c r="K8458">
        <v>8453</v>
      </c>
      <c r="L8458" s="14">
        <v>-6.2109443000866397E-4</v>
      </c>
      <c r="M8458" s="14">
        <v>0.22596901943759301</v>
      </c>
    </row>
    <row r="8459" spans="1:13" x14ac:dyDescent="0.55000000000000004">
      <c r="A8459">
        <v>8454</v>
      </c>
      <c r="C8459">
        <f t="shared" si="402"/>
        <v>8.4614498195266841E-2</v>
      </c>
      <c r="D8459">
        <f t="shared" si="403"/>
        <v>2.9162410000567555E-4</v>
      </c>
      <c r="E8459" s="2">
        <f t="shared" si="404"/>
        <v>1.16406716117633E-2</v>
      </c>
      <c r="K8459">
        <v>8454</v>
      </c>
      <c r="L8459" s="14">
        <v>-7.9798020252181399E-4</v>
      </c>
      <c r="M8459" s="14">
        <v>0.19250644234200701</v>
      </c>
    </row>
    <row r="8460" spans="1:13" x14ac:dyDescent="0.55000000000000004">
      <c r="A8460">
        <v>8455</v>
      </c>
      <c r="C8460">
        <f t="shared" si="402"/>
        <v>0.17575060158040456</v>
      </c>
      <c r="D8460">
        <f t="shared" si="403"/>
        <v>-1.1337014145041325E-4</v>
      </c>
      <c r="E8460" s="2">
        <f t="shared" si="404"/>
        <v>4.2147581897549521E-3</v>
      </c>
      <c r="K8460">
        <v>8455</v>
      </c>
      <c r="L8460" s="14">
        <v>-7.7500688300359099E-4</v>
      </c>
      <c r="M8460" s="14">
        <v>0.11082943253859701</v>
      </c>
    </row>
    <row r="8461" spans="1:13" x14ac:dyDescent="0.55000000000000004">
      <c r="A8461">
        <v>8456</v>
      </c>
      <c r="C8461">
        <f t="shared" si="402"/>
        <v>0.22277700849760845</v>
      </c>
      <c r="D8461">
        <f t="shared" si="403"/>
        <v>-4.8991086705542451E-4</v>
      </c>
      <c r="E8461" s="2">
        <f t="shared" si="404"/>
        <v>4.9010213377326375E-2</v>
      </c>
      <c r="K8461">
        <v>8456</v>
      </c>
      <c r="L8461" s="14">
        <v>-5.5792828184346205E-4</v>
      </c>
      <c r="M8461" s="14">
        <v>1.3945038200112001E-3</v>
      </c>
    </row>
    <row r="8462" spans="1:13" x14ac:dyDescent="0.55000000000000004">
      <c r="A8462">
        <v>8457</v>
      </c>
      <c r="C8462">
        <f t="shared" si="402"/>
        <v>0.21389108204866902</v>
      </c>
      <c r="D8462">
        <f t="shared" si="403"/>
        <v>-7.4349429153125176E-4</v>
      </c>
      <c r="E8462" s="2">
        <f t="shared" si="404"/>
        <v>0.10386489411869254</v>
      </c>
      <c r="K8462">
        <v>8457</v>
      </c>
      <c r="L8462" s="14">
        <v>-2.0111308135985499E-4</v>
      </c>
      <c r="M8462" s="14">
        <v>-0.10838968703117</v>
      </c>
    </row>
    <row r="8463" spans="1:13" x14ac:dyDescent="0.55000000000000004">
      <c r="A8463">
        <v>8458</v>
      </c>
      <c r="C8463">
        <f t="shared" si="402"/>
        <v>0.15132300247424871</v>
      </c>
      <c r="D8463">
        <f t="shared" si="403"/>
        <v>-8.1047632044998726E-4</v>
      </c>
      <c r="E8463" s="2">
        <f t="shared" si="404"/>
        <v>0.11720352992135503</v>
      </c>
      <c r="K8463">
        <v>8458</v>
      </c>
      <c r="L8463" s="14">
        <v>2.06072137965308E-4</v>
      </c>
      <c r="M8463" s="14">
        <v>-0.19102700836459299</v>
      </c>
    </row>
    <row r="8464" spans="1:13" x14ac:dyDescent="0.55000000000000004">
      <c r="A8464">
        <v>8459</v>
      </c>
      <c r="C8464">
        <f t="shared" si="402"/>
        <v>5.0776038913532495E-2</v>
      </c>
      <c r="D8464">
        <f t="shared" si="403"/>
        <v>-6.7404587642594133E-4</v>
      </c>
      <c r="E8464" s="2">
        <f t="shared" si="404"/>
        <v>7.6505606840904017E-2</v>
      </c>
      <c r="K8464">
        <v>8459</v>
      </c>
      <c r="L8464" s="14">
        <v>5.61645311958325E-4</v>
      </c>
      <c r="M8464" s="14">
        <v>-0.22582043040757799</v>
      </c>
    </row>
    <row r="8465" spans="1:13" x14ac:dyDescent="0.55000000000000004">
      <c r="A8465">
        <v>8460</v>
      </c>
      <c r="C8465">
        <f t="shared" si="402"/>
        <v>-6.251464014050033E-2</v>
      </c>
      <c r="D8465">
        <f t="shared" si="403"/>
        <v>-3.6844412517875305E-4</v>
      </c>
      <c r="E8465" s="2">
        <f t="shared" si="404"/>
        <v>2.0033878637171768E-2</v>
      </c>
      <c r="K8465">
        <v>8460</v>
      </c>
      <c r="L8465" s="14">
        <v>7.7655093337681701E-4</v>
      </c>
      <c r="M8465" s="14">
        <v>-0.204055724766738</v>
      </c>
    </row>
    <row r="8466" spans="1:13" x14ac:dyDescent="0.55000000000000004">
      <c r="A8466">
        <v>8461</v>
      </c>
      <c r="C8466">
        <f t="shared" si="402"/>
        <v>-0.16011546222332931</v>
      </c>
      <c r="D8466">
        <f t="shared" si="403"/>
        <v>2.9629335302346723E-5</v>
      </c>
      <c r="E8466" s="2">
        <f t="shared" si="404"/>
        <v>8.3702968064831341E-4</v>
      </c>
      <c r="K8466">
        <v>8461</v>
      </c>
      <c r="L8466" s="14">
        <v>7.9696455615883399E-4</v>
      </c>
      <c r="M8466" s="14">
        <v>-0.131183996988255</v>
      </c>
    </row>
    <row r="8467" spans="1:13" x14ac:dyDescent="0.55000000000000004">
      <c r="A8467">
        <v>8462</v>
      </c>
      <c r="C8467">
        <f t="shared" si="402"/>
        <v>-0.21753067825426167</v>
      </c>
      <c r="D8467">
        <f t="shared" si="403"/>
        <v>4.2026645715939213E-4</v>
      </c>
      <c r="E8467" s="2">
        <f t="shared" si="404"/>
        <v>3.689251939409692E-2</v>
      </c>
      <c r="K8467">
        <v>8462</v>
      </c>
      <c r="L8467" s="14">
        <v>6.1777346184170004E-4</v>
      </c>
      <c r="M8467" s="14">
        <v>-2.54564233576282E-2</v>
      </c>
    </row>
    <row r="8468" spans="1:13" x14ac:dyDescent="0.55000000000000004">
      <c r="A8468">
        <v>8463</v>
      </c>
      <c r="C8468">
        <f t="shared" si="402"/>
        <v>-0.22035027922626338</v>
      </c>
      <c r="D8468">
        <f t="shared" si="403"/>
        <v>7.0542555678347369E-4</v>
      </c>
      <c r="E8468" s="2">
        <f t="shared" si="404"/>
        <v>9.424724927884072E-2</v>
      </c>
      <c r="K8468">
        <v>8463</v>
      </c>
      <c r="L8468" s="14">
        <v>2.83857171617985E-4</v>
      </c>
      <c r="M8468" s="14">
        <v>8.6646869423102305E-2</v>
      </c>
    </row>
    <row r="8469" spans="1:13" x14ac:dyDescent="0.55000000000000004">
      <c r="A8469">
        <v>8464</v>
      </c>
      <c r="C8469">
        <f t="shared" si="402"/>
        <v>-0.16786660473004161</v>
      </c>
      <c r="D8469">
        <f t="shared" si="403"/>
        <v>8.1353771084567272E-4</v>
      </c>
      <c r="E8469" s="2">
        <f t="shared" si="404"/>
        <v>0.11896671660511221</v>
      </c>
      <c r="K8469">
        <v>8464</v>
      </c>
      <c r="L8469" s="14">
        <v>-1.21152908159504E-4</v>
      </c>
      <c r="M8469" s="14">
        <v>0.17704891623866201</v>
      </c>
    </row>
    <row r="8470" spans="1:13" x14ac:dyDescent="0.55000000000000004">
      <c r="A8470">
        <v>8465</v>
      </c>
      <c r="C8470">
        <f t="shared" si="402"/>
        <v>-7.3251950793114057E-2</v>
      </c>
      <c r="D8470">
        <f t="shared" si="403"/>
        <v>7.174690475058534E-4</v>
      </c>
      <c r="E8470" s="2">
        <f t="shared" si="404"/>
        <v>8.7829198889033372E-2</v>
      </c>
      <c r="K8470">
        <v>8465</v>
      </c>
      <c r="L8470" s="14">
        <v>-4.9581949051036799E-4</v>
      </c>
      <c r="M8470" s="14">
        <v>0.223107963650512</v>
      </c>
    </row>
    <row r="8471" spans="1:13" x14ac:dyDescent="0.55000000000000004">
      <c r="A8471">
        <v>8466</v>
      </c>
      <c r="C8471">
        <f t="shared" si="402"/>
        <v>3.9747398764272412E-2</v>
      </c>
      <c r="D8471">
        <f t="shared" si="403"/>
        <v>4.4133077628965742E-4</v>
      </c>
      <c r="E8471" s="2">
        <f t="shared" si="404"/>
        <v>3.0116422710754345E-2</v>
      </c>
      <c r="K8471">
        <v>8466</v>
      </c>
      <c r="L8471" s="14">
        <v>-7.4630500562209703E-4</v>
      </c>
      <c r="M8471" s="14">
        <v>0.213288237504767</v>
      </c>
    </row>
    <row r="8472" spans="1:13" x14ac:dyDescent="0.55000000000000004">
      <c r="A8472">
        <v>8467</v>
      </c>
      <c r="C8472">
        <f t="shared" si="402"/>
        <v>0.14277098904051705</v>
      </c>
      <c r="D8472">
        <f t="shared" si="403"/>
        <v>5.4427782739419138E-5</v>
      </c>
      <c r="E8472" s="2">
        <f t="shared" si="404"/>
        <v>5.2971614314169031E-5</v>
      </c>
      <c r="K8472">
        <v>8467</v>
      </c>
      <c r="L8472" s="14">
        <v>-8.0987380233563404E-4</v>
      </c>
      <c r="M8472" s="14">
        <v>0.15004914913178799</v>
      </c>
    </row>
    <row r="8473" spans="1:13" x14ac:dyDescent="0.55000000000000004">
      <c r="A8473">
        <v>8468</v>
      </c>
      <c r="C8473">
        <f t="shared" si="402"/>
        <v>0.20996207044126394</v>
      </c>
      <c r="D8473">
        <f t="shared" si="403"/>
        <v>-3.4613543703178074E-4</v>
      </c>
      <c r="E8473" s="2">
        <f t="shared" si="404"/>
        <v>2.5835016896798409E-2</v>
      </c>
      <c r="K8473">
        <v>8468</v>
      </c>
      <c r="L8473" s="14">
        <v>-6.7060468116189099E-4</v>
      </c>
      <c r="M8473" s="14">
        <v>4.92293205214097E-2</v>
      </c>
    </row>
    <row r="8474" spans="1:13" x14ac:dyDescent="0.55000000000000004">
      <c r="A8474">
        <v>8469</v>
      </c>
      <c r="C8474">
        <f t="shared" si="402"/>
        <v>0.22445709781054804</v>
      </c>
      <c r="D8474">
        <f t="shared" si="403"/>
        <v>-6.598259580641231E-4</v>
      </c>
      <c r="E8474" s="2">
        <f t="shared" si="404"/>
        <v>8.3161521728186333E-2</v>
      </c>
      <c r="K8474">
        <v>8469</v>
      </c>
      <c r="L8474" s="14">
        <v>-3.6337845746173503E-4</v>
      </c>
      <c r="M8474" s="14">
        <v>-6.3920296810088498E-2</v>
      </c>
    </row>
    <row r="8475" spans="1:13" x14ac:dyDescent="0.55000000000000004">
      <c r="A8475">
        <v>8470</v>
      </c>
      <c r="C8475">
        <f t="shared" si="402"/>
        <v>0.18261812480961379</v>
      </c>
      <c r="D8475">
        <f t="shared" si="403"/>
        <v>-8.0791407165004252E-4</v>
      </c>
      <c r="E8475" s="2">
        <f t="shared" si="404"/>
        <v>0.11811512037549478</v>
      </c>
      <c r="K8475">
        <v>8470</v>
      </c>
      <c r="L8475" s="14">
        <v>3.4858155146005401E-5</v>
      </c>
      <c r="M8475" s="14">
        <v>-0.16106067927276599</v>
      </c>
    </row>
    <row r="8476" spans="1:13" x14ac:dyDescent="0.55000000000000004">
      <c r="A8476">
        <v>8471</v>
      </c>
      <c r="C8476">
        <f t="shared" si="402"/>
        <v>9.494585176910629E-2</v>
      </c>
      <c r="D8476">
        <f t="shared" si="403"/>
        <v>-7.532327827337147E-4</v>
      </c>
      <c r="E8476" s="2">
        <f t="shared" si="404"/>
        <v>9.7849012049168224E-2</v>
      </c>
      <c r="K8476">
        <v>8471</v>
      </c>
      <c r="L8476" s="14">
        <v>4.24364326553133E-4</v>
      </c>
      <c r="M8476" s="14">
        <v>-0.217862415463664</v>
      </c>
    </row>
    <row r="8477" spans="1:13" x14ac:dyDescent="0.55000000000000004">
      <c r="A8477">
        <v>8472</v>
      </c>
      <c r="C8477">
        <f t="shared" si="402"/>
        <v>-1.6555828767626415E-2</v>
      </c>
      <c r="D8477">
        <f t="shared" si="403"/>
        <v>-5.0950594223994389E-4</v>
      </c>
      <c r="E8477" s="2">
        <f t="shared" si="404"/>
        <v>4.1429886948836619E-2</v>
      </c>
      <c r="K8477">
        <v>8472</v>
      </c>
      <c r="L8477" s="14">
        <v>7.0758581980987097E-4</v>
      </c>
      <c r="M8477" s="14">
        <v>-0.22009915818138201</v>
      </c>
    </row>
    <row r="8478" spans="1:13" x14ac:dyDescent="0.55000000000000004">
      <c r="A8478">
        <v>8473</v>
      </c>
      <c r="C8478">
        <f t="shared" si="402"/>
        <v>-0.12390234525286656</v>
      </c>
      <c r="D8478">
        <f t="shared" si="403"/>
        <v>-1.3790384977708779E-4</v>
      </c>
      <c r="E8478" s="2">
        <f t="shared" si="404"/>
        <v>1.8756137066686948E-3</v>
      </c>
      <c r="K8478">
        <v>8473</v>
      </c>
      <c r="L8478" s="14">
        <v>8.1358805495148105E-4</v>
      </c>
      <c r="M8478" s="14">
        <v>-0.16721070133652199</v>
      </c>
    </row>
    <row r="8479" spans="1:13" x14ac:dyDescent="0.55000000000000004">
      <c r="A8479">
        <v>8474</v>
      </c>
      <c r="C8479">
        <f t="shared" si="402"/>
        <v>-0.20015198473385501</v>
      </c>
      <c r="D8479">
        <f t="shared" si="403"/>
        <v>2.6830920219730094E-4</v>
      </c>
      <c r="E8479" s="2">
        <f t="shared" si="404"/>
        <v>1.6309511466137402E-2</v>
      </c>
      <c r="K8479">
        <v>8474</v>
      </c>
      <c r="L8479" s="14">
        <v>7.15822114596621E-4</v>
      </c>
      <c r="M8479" s="14">
        <v>-7.2443287042047805E-2</v>
      </c>
    </row>
    <row r="8480" spans="1:13" x14ac:dyDescent="0.55000000000000004">
      <c r="A8480">
        <v>8475</v>
      </c>
      <c r="C8480">
        <f t="shared" si="402"/>
        <v>-0.22616769491574046</v>
      </c>
      <c r="D8480">
        <f t="shared" si="403"/>
        <v>6.0718229992941654E-4</v>
      </c>
      <c r="E8480" s="2">
        <f t="shared" si="404"/>
        <v>7.1094592682068122E-2</v>
      </c>
      <c r="K8480">
        <v>8475</v>
      </c>
      <c r="L8480" s="14">
        <v>4.3877408500302698E-4</v>
      </c>
      <c r="M8480" s="14">
        <v>4.0467997897633903E-2</v>
      </c>
    </row>
    <row r="8481" spans="1:13" x14ac:dyDescent="0.55000000000000004">
      <c r="A8481">
        <v>8476</v>
      </c>
      <c r="C8481">
        <f t="shared" si="402"/>
        <v>-0.19542008091053034</v>
      </c>
      <c r="D8481">
        <f t="shared" si="403"/>
        <v>7.9366543876665076E-4</v>
      </c>
      <c r="E8481" s="2">
        <f t="shared" si="404"/>
        <v>0.11469323894400664</v>
      </c>
      <c r="K8481">
        <v>8476</v>
      </c>
      <c r="L8481" s="14">
        <v>5.1832363863615698E-5</v>
      </c>
      <c r="M8481" s="14">
        <v>0.14324382171861999</v>
      </c>
    </row>
    <row r="8482" spans="1:13" x14ac:dyDescent="0.55000000000000004">
      <c r="A8482">
        <v>8477</v>
      </c>
      <c r="C8482">
        <f t="shared" si="402"/>
        <v>-0.11562614572808241</v>
      </c>
      <c r="D8482">
        <f t="shared" si="403"/>
        <v>7.8095528161686314E-4</v>
      </c>
      <c r="E8482" s="2">
        <f t="shared" si="404"/>
        <v>0.10612575898477696</v>
      </c>
      <c r="K8482">
        <v>8477</v>
      </c>
      <c r="L8482" s="14">
        <v>-3.4809109435007899E-4</v>
      </c>
      <c r="M8482" s="14">
        <v>0.210143341770021</v>
      </c>
    </row>
    <row r="8483" spans="1:13" x14ac:dyDescent="0.55000000000000004">
      <c r="A8483">
        <v>8478</v>
      </c>
      <c r="C8483">
        <f t="shared" si="402"/>
        <v>-6.8124851720008095E-3</v>
      </c>
      <c r="D8483">
        <f t="shared" si="403"/>
        <v>5.7224181001507988E-4</v>
      </c>
      <c r="E8483" s="2">
        <f t="shared" si="404"/>
        <v>5.3464373272938383E-2</v>
      </c>
      <c r="K8483">
        <v>8478</v>
      </c>
      <c r="L8483" s="14">
        <v>-6.6083297858342E-4</v>
      </c>
      <c r="M8483" s="14">
        <v>0.224411158240472</v>
      </c>
    </row>
    <row r="8484" spans="1:13" x14ac:dyDescent="0.55000000000000004">
      <c r="A8484">
        <v>8479</v>
      </c>
      <c r="C8484">
        <f t="shared" si="402"/>
        <v>0.10371096556645909</v>
      </c>
      <c r="D8484">
        <f t="shared" si="403"/>
        <v>2.1990770599982252E-4</v>
      </c>
      <c r="E8484" s="2">
        <f t="shared" si="404"/>
        <v>6.2035853456653342E-3</v>
      </c>
      <c r="K8484">
        <v>8479</v>
      </c>
      <c r="L8484" s="14">
        <v>-8.0806514382036703E-4</v>
      </c>
      <c r="M8484" s="14">
        <v>0.182473807983841</v>
      </c>
    </row>
    <row r="8485" spans="1:13" x14ac:dyDescent="0.55000000000000004">
      <c r="A8485">
        <v>8480</v>
      </c>
      <c r="C8485">
        <f t="shared" si="402"/>
        <v>0.18820515000144078</v>
      </c>
      <c r="D8485">
        <f t="shared" si="403"/>
        <v>-1.8761859693473181E-4</v>
      </c>
      <c r="E8485" s="2">
        <f t="shared" si="404"/>
        <v>8.7180296296127426E-3</v>
      </c>
      <c r="K8485">
        <v>8480</v>
      </c>
      <c r="L8485" s="14">
        <v>-7.5291238091528597E-4</v>
      </c>
      <c r="M8485" s="14">
        <v>9.4834760532333695E-2</v>
      </c>
    </row>
    <row r="8486" spans="1:13" x14ac:dyDescent="0.55000000000000004">
      <c r="A8486">
        <v>8481</v>
      </c>
      <c r="C8486">
        <f t="shared" si="402"/>
        <v>0.22546380883585973</v>
      </c>
      <c r="D8486">
        <f t="shared" si="403"/>
        <v>-5.4805658672490965E-4</v>
      </c>
      <c r="E8486" s="2">
        <f t="shared" si="404"/>
        <v>5.8573704525765866E-2</v>
      </c>
      <c r="K8486">
        <v>8481</v>
      </c>
      <c r="L8486" s="14">
        <v>-5.0918804148065305E-4</v>
      </c>
      <c r="M8486" s="14">
        <v>-1.6556241006639601E-2</v>
      </c>
    </row>
    <row r="8487" spans="1:13" x14ac:dyDescent="0.55000000000000004">
      <c r="A8487">
        <v>8482</v>
      </c>
      <c r="C8487">
        <f t="shared" si="402"/>
        <v>0.20613580405249182</v>
      </c>
      <c r="D8487">
        <f t="shared" si="403"/>
        <v>-7.7094392536338776E-4</v>
      </c>
      <c r="E8487" s="2">
        <f t="shared" si="404"/>
        <v>0.10885805003887047</v>
      </c>
      <c r="K8487">
        <v>8482</v>
      </c>
      <c r="L8487" s="14">
        <v>-1.3793439828390801E-4</v>
      </c>
      <c r="M8487" s="14">
        <v>-0.12380062927803701</v>
      </c>
    </row>
    <row r="8488" spans="1:13" x14ac:dyDescent="0.55000000000000004">
      <c r="A8488">
        <v>8483</v>
      </c>
      <c r="C8488">
        <f t="shared" si="402"/>
        <v>0.13507205745258741</v>
      </c>
      <c r="D8488">
        <f t="shared" si="403"/>
        <v>-8.0034058894637048E-4</v>
      </c>
      <c r="E8488" s="2">
        <f t="shared" si="404"/>
        <v>0.11229900659217375</v>
      </c>
      <c r="K8488">
        <v>8483</v>
      </c>
      <c r="L8488" s="14">
        <v>2.67865770645925E-4</v>
      </c>
      <c r="M8488" s="14">
        <v>-0.20003838194340301</v>
      </c>
    </row>
    <row r="8489" spans="1:13" x14ac:dyDescent="0.55000000000000004">
      <c r="A8489">
        <v>8484</v>
      </c>
      <c r="C8489">
        <f t="shared" si="402"/>
        <v>3.0108071523797755E-2</v>
      </c>
      <c r="D8489">
        <f t="shared" si="403"/>
        <v>-6.288686345486868E-4</v>
      </c>
      <c r="E8489" s="2">
        <f t="shared" si="404"/>
        <v>6.5681156731125914E-2</v>
      </c>
      <c r="K8489">
        <v>8484</v>
      </c>
      <c r="L8489" s="14">
        <v>6.0657729559888702E-4</v>
      </c>
      <c r="M8489" s="14">
        <v>-0.226175280903015</v>
      </c>
    </row>
    <row r="8490" spans="1:13" x14ac:dyDescent="0.55000000000000004">
      <c r="A8490">
        <v>8485</v>
      </c>
      <c r="C8490">
        <f t="shared" si="402"/>
        <v>-8.2412405729671581E-2</v>
      </c>
      <c r="D8490">
        <f t="shared" si="403"/>
        <v>-2.9956390837834935E-4</v>
      </c>
      <c r="E8490" s="2">
        <f t="shared" si="404"/>
        <v>1.2826190352369178E-2</v>
      </c>
      <c r="K8490">
        <v>8485</v>
      </c>
      <c r="L8490" s="14">
        <v>7.9336777393675399E-4</v>
      </c>
      <c r="M8490" s="14">
        <v>-0.19566517767088801</v>
      </c>
    </row>
    <row r="8491" spans="1:13" x14ac:dyDescent="0.55000000000000004">
      <c r="A8491">
        <v>8486</v>
      </c>
      <c r="C8491">
        <f t="shared" si="402"/>
        <v>-0.17424910626067575</v>
      </c>
      <c r="D8491">
        <f t="shared" si="403"/>
        <v>1.0492504448876992E-4</v>
      </c>
      <c r="E8491" s="2">
        <f t="shared" si="404"/>
        <v>3.3755622870806665E-3</v>
      </c>
      <c r="K8491">
        <v>8486</v>
      </c>
      <c r="L8491" s="14">
        <v>7.8145437159580599E-4</v>
      </c>
      <c r="M8491" s="14">
        <v>-0.116149516872448</v>
      </c>
    </row>
    <row r="8492" spans="1:13" x14ac:dyDescent="0.55000000000000004">
      <c r="A8492">
        <v>8487</v>
      </c>
      <c r="C8492">
        <f t="shared" si="402"/>
        <v>-0.22235295399998786</v>
      </c>
      <c r="D8492">
        <f t="shared" si="403"/>
        <v>4.8308002283366415E-4</v>
      </c>
      <c r="E8492" s="2">
        <f t="shared" si="404"/>
        <v>4.6143106238969014E-2</v>
      </c>
      <c r="K8492">
        <v>8487</v>
      </c>
      <c r="L8492" s="14">
        <v>5.7382087409771495E-4</v>
      </c>
      <c r="M8492" s="14">
        <v>-7.5434890340115301E-3</v>
      </c>
    </row>
    <row r="8493" spans="1:13" x14ac:dyDescent="0.55000000000000004">
      <c r="A8493">
        <v>8488</v>
      </c>
      <c r="C8493">
        <f t="shared" si="402"/>
        <v>-0.21465089711369978</v>
      </c>
      <c r="D8493">
        <f t="shared" si="403"/>
        <v>7.399920979662643E-4</v>
      </c>
      <c r="E8493" s="2">
        <f t="shared" si="404"/>
        <v>0.10087150651733759</v>
      </c>
      <c r="K8493">
        <v>8488</v>
      </c>
      <c r="L8493" s="14">
        <v>2.2247037895558401E-4</v>
      </c>
      <c r="M8493" s="14">
        <v>0.102951852429401</v>
      </c>
    </row>
    <row r="8494" spans="1:13" x14ac:dyDescent="0.55000000000000004">
      <c r="A8494">
        <v>8489</v>
      </c>
      <c r="C8494">
        <f t="shared" si="402"/>
        <v>-0.15307598953621576</v>
      </c>
      <c r="D8494">
        <f t="shared" si="403"/>
        <v>8.1118175430607779E-4</v>
      </c>
      <c r="E8494" s="2">
        <f t="shared" si="404"/>
        <v>0.1161025572763562</v>
      </c>
      <c r="K8494">
        <v>8489</v>
      </c>
      <c r="L8494" s="14">
        <v>-1.8459920270200701E-4</v>
      </c>
      <c r="M8494" s="14">
        <v>0.18766226378494599</v>
      </c>
    </row>
    <row r="8495" spans="1:13" x14ac:dyDescent="0.55000000000000004">
      <c r="A8495">
        <v>8490</v>
      </c>
      <c r="C8495">
        <f t="shared" si="402"/>
        <v>-5.308223516995024E-2</v>
      </c>
      <c r="D8495">
        <f t="shared" si="403"/>
        <v>6.7878188867471015E-4</v>
      </c>
      <c r="E8495" s="2">
        <f t="shared" si="404"/>
        <v>7.7536480961258952E-2</v>
      </c>
      <c r="K8495">
        <v>8490</v>
      </c>
      <c r="L8495" s="14">
        <v>-5.4543476887256796E-4</v>
      </c>
      <c r="M8495" s="14">
        <v>0.22537149700338399</v>
      </c>
    </row>
    <row r="8496" spans="1:13" x14ac:dyDescent="0.55000000000000004">
      <c r="A8496">
        <v>8491</v>
      </c>
      <c r="C8496">
        <f t="shared" si="402"/>
        <v>6.0234041339232644E-2</v>
      </c>
      <c r="D8496">
        <f t="shared" si="403"/>
        <v>3.7602207657297658E-4</v>
      </c>
      <c r="E8496" s="2">
        <f t="shared" si="404"/>
        <v>2.1433252612092162E-2</v>
      </c>
      <c r="K8496">
        <v>8491</v>
      </c>
      <c r="L8496" s="14">
        <v>-7.6966281354733795E-4</v>
      </c>
      <c r="M8496" s="14">
        <v>0.20663504069406</v>
      </c>
    </row>
    <row r="8497" spans="1:13" x14ac:dyDescent="0.55000000000000004">
      <c r="A8497">
        <v>8492</v>
      </c>
      <c r="C8497">
        <f t="shared" si="402"/>
        <v>0.15843284310512132</v>
      </c>
      <c r="D8497">
        <f t="shared" si="403"/>
        <v>-2.1111350832076872E-5</v>
      </c>
      <c r="E8497" s="2">
        <f t="shared" si="404"/>
        <v>4.9672314100147202E-4</v>
      </c>
      <c r="K8497">
        <v>8492</v>
      </c>
      <c r="L8497" s="14">
        <v>-8.0112403192771997E-4</v>
      </c>
      <c r="M8497" s="14">
        <v>0.136145556572179</v>
      </c>
    </row>
    <row r="8498" spans="1:13" x14ac:dyDescent="0.55000000000000004">
      <c r="A8498">
        <v>8493</v>
      </c>
      <c r="C8498">
        <f t="shared" si="402"/>
        <v>0.21686834075098665</v>
      </c>
      <c r="D8498">
        <f t="shared" si="403"/>
        <v>-4.1294627417024697E-4</v>
      </c>
      <c r="E8498" s="2">
        <f t="shared" si="404"/>
        <v>3.4340080562522884E-2</v>
      </c>
      <c r="K8498">
        <v>8493</v>
      </c>
      <c r="L8498" s="14">
        <v>-6.3193876669911898E-4</v>
      </c>
      <c r="M8498" s="14">
        <v>3.1557573221080597E-2</v>
      </c>
    </row>
    <row r="8499" spans="1:13" x14ac:dyDescent="0.55000000000000004">
      <c r="A8499">
        <v>8494</v>
      </c>
      <c r="C8499">
        <f t="shared" si="402"/>
        <v>0.22087445609027653</v>
      </c>
      <c r="D8499">
        <f t="shared" si="403"/>
        <v>-7.0114038690851374E-4</v>
      </c>
      <c r="E8499" s="2">
        <f t="shared" si="404"/>
        <v>9.1088464958750476E-2</v>
      </c>
      <c r="K8499">
        <v>8494</v>
      </c>
      <c r="L8499" s="14">
        <v>-3.0448051708722502E-4</v>
      </c>
      <c r="M8499" s="14">
        <v>-8.0934200112209601E-2</v>
      </c>
    </row>
    <row r="8500" spans="1:13" x14ac:dyDescent="0.55000000000000004">
      <c r="A8500">
        <v>8495</v>
      </c>
      <c r="C8500">
        <f t="shared" si="402"/>
        <v>0.16944573861504053</v>
      </c>
      <c r="D8500">
        <f t="shared" si="403"/>
        <v>-8.1336304139947955E-4</v>
      </c>
      <c r="E8500" s="2">
        <f t="shared" si="404"/>
        <v>0.11737560935017984</v>
      </c>
      <c r="K8500">
        <v>8495</v>
      </c>
      <c r="L8500" s="14">
        <v>9.9236766889161695E-5</v>
      </c>
      <c r="M8500" s="14">
        <v>-0.17315550094807</v>
      </c>
    </row>
    <row r="8501" spans="1:13" x14ac:dyDescent="0.55000000000000004">
      <c r="A8501">
        <v>8496</v>
      </c>
      <c r="C8501">
        <f t="shared" si="402"/>
        <v>7.548971238331359E-2</v>
      </c>
      <c r="D8501">
        <f t="shared" si="403"/>
        <v>-7.2144871683725586E-4</v>
      </c>
      <c r="E8501" s="2">
        <f t="shared" si="404"/>
        <v>8.8505443643590892E-2</v>
      </c>
      <c r="K8501">
        <v>8496</v>
      </c>
      <c r="L8501" s="14">
        <v>4.7809958697794997E-4</v>
      </c>
      <c r="M8501" s="14">
        <v>-0.222008932392744</v>
      </c>
    </row>
    <row r="8502" spans="1:13" x14ac:dyDescent="0.55000000000000004">
      <c r="A8502">
        <v>8497</v>
      </c>
      <c r="C8502">
        <f t="shared" si="402"/>
        <v>-3.7412640461921609E-2</v>
      </c>
      <c r="D8502">
        <f t="shared" si="403"/>
        <v>-4.4846597128155198E-4</v>
      </c>
      <c r="E8502" s="2">
        <f t="shared" si="404"/>
        <v>3.1629274060759646E-2</v>
      </c>
      <c r="K8502">
        <v>8497</v>
      </c>
      <c r="L8502" s="14">
        <v>7.3721939959359801E-4</v>
      </c>
      <c r="M8502" s="14">
        <v>-0.21525884947622601</v>
      </c>
    </row>
    <row r="8503" spans="1:13" x14ac:dyDescent="0.55000000000000004">
      <c r="A8503">
        <v>8498</v>
      </c>
      <c r="C8503">
        <f t="shared" si="402"/>
        <v>-0.14092520914710477</v>
      </c>
      <c r="D8503">
        <f t="shared" si="403"/>
        <v>-6.292771984681741E-5</v>
      </c>
      <c r="E8503" s="2">
        <f t="shared" si="404"/>
        <v>1.8688648529194987E-4</v>
      </c>
      <c r="K8503">
        <v>8498</v>
      </c>
      <c r="L8503" s="14">
        <v>8.1169804020390099E-4</v>
      </c>
      <c r="M8503" s="14">
        <v>-0.15459585233943299</v>
      </c>
    </row>
    <row r="8504" spans="1:13" x14ac:dyDescent="0.55000000000000004">
      <c r="A8504">
        <v>8499</v>
      </c>
      <c r="C8504">
        <f t="shared" si="402"/>
        <v>-0.20906852080408347</v>
      </c>
      <c r="D8504">
        <f t="shared" si="403"/>
        <v>3.3840406285837724E-4</v>
      </c>
      <c r="E8504" s="2">
        <f t="shared" si="404"/>
        <v>2.3671408985596141E-2</v>
      </c>
      <c r="K8504">
        <v>8499</v>
      </c>
      <c r="L8504" s="14">
        <v>6.8288187123606505E-4</v>
      </c>
      <c r="M8504" s="14">
        <v>-5.5213364941187101E-2</v>
      </c>
    </row>
    <row r="8505" spans="1:13" x14ac:dyDescent="0.55000000000000004">
      <c r="A8505">
        <v>8500</v>
      </c>
      <c r="C8505">
        <f t="shared" si="402"/>
        <v>-0.22474004055399976</v>
      </c>
      <c r="D8505">
        <f t="shared" si="403"/>
        <v>6.5480355877780129E-4</v>
      </c>
      <c r="E8505" s="2">
        <f t="shared" si="404"/>
        <v>7.9940602918234308E-2</v>
      </c>
      <c r="K8505">
        <v>8500</v>
      </c>
      <c r="L8505" s="14">
        <v>3.8303370132558101E-4</v>
      </c>
      <c r="M8505" s="14">
        <v>5.7997652225428402E-2</v>
      </c>
    </row>
    <row r="8506" spans="1:13" x14ac:dyDescent="0.55000000000000004">
      <c r="A8506">
        <v>8501</v>
      </c>
      <c r="C8506">
        <f t="shared" si="402"/>
        <v>-0.18400654726905114</v>
      </c>
      <c r="D8506">
        <f t="shared" si="403"/>
        <v>8.0686116360789196E-4</v>
      </c>
      <c r="E8506" s="2">
        <f t="shared" si="404"/>
        <v>0.11606922970789674</v>
      </c>
      <c r="K8506">
        <v>8501</v>
      </c>
      <c r="L8506" s="14">
        <v>-1.2747635250466999E-5</v>
      </c>
      <c r="M8506" s="14">
        <v>0.156682797600871</v>
      </c>
    </row>
    <row r="8507" spans="1:13" x14ac:dyDescent="0.55000000000000004">
      <c r="A8507">
        <v>8502</v>
      </c>
      <c r="C8507">
        <f t="shared" si="402"/>
        <v>-9.7091289172819228E-2</v>
      </c>
      <c r="D8507">
        <f t="shared" si="403"/>
        <v>7.5641362366065962E-4</v>
      </c>
      <c r="E8507" s="2">
        <f t="shared" si="404"/>
        <v>9.8104922603525824E-2</v>
      </c>
      <c r="K8507">
        <v>8502</v>
      </c>
      <c r="L8507" s="14">
        <v>-4.05336247497448E-4</v>
      </c>
      <c r="M8507" s="14">
        <v>0.216125764327666</v>
      </c>
    </row>
    <row r="8508" spans="1:13" x14ac:dyDescent="0.55000000000000004">
      <c r="A8508">
        <v>8503</v>
      </c>
      <c r="C8508">
        <f t="shared" si="402"/>
        <v>1.4191835985709549E-2</v>
      </c>
      <c r="D8508">
        <f t="shared" si="403"/>
        <v>5.1612220811025097E-4</v>
      </c>
      <c r="E8508" s="2">
        <f t="shared" si="404"/>
        <v>4.2951259589640814E-2</v>
      </c>
      <c r="K8508">
        <v>8503</v>
      </c>
      <c r="L8508" s="14">
        <v>-6.9640588203516798E-4</v>
      </c>
      <c r="M8508" s="14">
        <v>0.221438692631693</v>
      </c>
    </row>
    <row r="8509" spans="1:13" x14ac:dyDescent="0.55000000000000004">
      <c r="A8509">
        <v>8504</v>
      </c>
      <c r="C8509">
        <f t="shared" si="402"/>
        <v>0.12191310945199271</v>
      </c>
      <c r="D8509">
        <f t="shared" si="403"/>
        <v>1.4629499731712929E-4</v>
      </c>
      <c r="E8509" s="2">
        <f t="shared" si="404"/>
        <v>2.4381688322465383E-3</v>
      </c>
      <c r="K8509">
        <v>8504</v>
      </c>
      <c r="L8509" s="14">
        <v>-8.13056343228734E-4</v>
      </c>
      <c r="M8509" s="14">
        <v>0.17129092666019399</v>
      </c>
    </row>
    <row r="8510" spans="1:13" x14ac:dyDescent="0.55000000000000004">
      <c r="A8510">
        <v>8505</v>
      </c>
      <c r="C8510">
        <f t="shared" si="402"/>
        <v>0.19903676217027974</v>
      </c>
      <c r="D8510">
        <f t="shared" si="403"/>
        <v>-2.6024917414871909E-4</v>
      </c>
      <c r="E8510" s="2">
        <f t="shared" si="404"/>
        <v>1.4591305595282145E-2</v>
      </c>
      <c r="K8510">
        <v>8505</v>
      </c>
      <c r="L8510" s="14">
        <v>-7.2607179942528997E-4</v>
      </c>
      <c r="M8510" s="14">
        <v>7.8242285494886404E-2</v>
      </c>
    </row>
    <row r="8511" spans="1:13" x14ac:dyDescent="0.55000000000000004">
      <c r="A8511">
        <v>8506</v>
      </c>
      <c r="C8511">
        <f t="shared" si="402"/>
        <v>0.22620638294589462</v>
      </c>
      <c r="D8511">
        <f t="shared" si="403"/>
        <v>-6.014762885205771E-4</v>
      </c>
      <c r="E8511" s="2">
        <f t="shared" si="404"/>
        <v>6.7917053173531236E-2</v>
      </c>
      <c r="K8511">
        <v>8506</v>
      </c>
      <c r="L8511" s="14">
        <v>-4.5723806923334502E-4</v>
      </c>
      <c r="M8511" s="14">
        <v>-3.4402621452516803E-2</v>
      </c>
    </row>
    <row r="8512" spans="1:13" x14ac:dyDescent="0.55000000000000004">
      <c r="A8512">
        <v>8507</v>
      </c>
      <c r="C8512">
        <f t="shared" si="402"/>
        <v>0.19660296965432425</v>
      </c>
      <c r="D8512">
        <f t="shared" si="403"/>
        <v>-7.9174553258799492E-4</v>
      </c>
      <c r="E8512" s="2">
        <f t="shared" si="404"/>
        <v>0.11224788038846342</v>
      </c>
      <c r="K8512">
        <v>8507</v>
      </c>
      <c r="L8512" s="14">
        <v>-7.3886228102857204E-5</v>
      </c>
      <c r="M8512" s="14">
        <v>-0.13843117843876701</v>
      </c>
    </row>
    <row r="8513" spans="1:13" x14ac:dyDescent="0.55000000000000004">
      <c r="A8513">
        <v>8508</v>
      </c>
      <c r="C8513">
        <f t="shared" si="402"/>
        <v>0.11765635504412243</v>
      </c>
      <c r="D8513">
        <f t="shared" si="403"/>
        <v>-7.8330333665070303E-4</v>
      </c>
      <c r="E8513" s="2">
        <f t="shared" si="404"/>
        <v>0.10591454114425101</v>
      </c>
      <c r="K8513">
        <v>8508</v>
      </c>
      <c r="L8513" s="14">
        <v>3.2797087721287397E-4</v>
      </c>
      <c r="M8513" s="14">
        <v>-0.20778878802034401</v>
      </c>
    </row>
    <row r="8514" spans="1:13" x14ac:dyDescent="0.55000000000000004">
      <c r="A8514">
        <v>8509</v>
      </c>
      <c r="C8514">
        <f t="shared" si="402"/>
        <v>9.1804753154077091E-3</v>
      </c>
      <c r="D8514">
        <f t="shared" si="403"/>
        <v>-5.7826851394111552E-4</v>
      </c>
      <c r="E8514" s="2">
        <f t="shared" si="404"/>
        <v>5.4889405900755237E-2</v>
      </c>
      <c r="K8514">
        <v>8509</v>
      </c>
      <c r="L8514" s="14">
        <v>6.4768564174702895E-4</v>
      </c>
      <c r="M8514" s="14">
        <v>-0.225104406614168</v>
      </c>
    </row>
    <row r="8515" spans="1:13" x14ac:dyDescent="0.55000000000000004">
      <c r="A8515">
        <v>8510</v>
      </c>
      <c r="C8515">
        <f t="shared" si="402"/>
        <v>-0.10159951020840854</v>
      </c>
      <c r="D8515">
        <f t="shared" si="403"/>
        <v>-2.281004831654585E-4</v>
      </c>
      <c r="E8515" s="2">
        <f t="shared" si="404"/>
        <v>7.130404062491838E-3</v>
      </c>
      <c r="K8515">
        <v>8510</v>
      </c>
      <c r="L8515" s="14">
        <v>8.0518351935562297E-4</v>
      </c>
      <c r="M8515" s="14">
        <v>-0.186041230125117</v>
      </c>
    </row>
    <row r="8516" spans="1:13" x14ac:dyDescent="0.55000000000000004">
      <c r="A8516">
        <v>8511</v>
      </c>
      <c r="C8516">
        <f t="shared" si="402"/>
        <v>-0.18688016021766965</v>
      </c>
      <c r="D8516">
        <f t="shared" si="403"/>
        <v>1.7931596090802951E-4</v>
      </c>
      <c r="E8516" s="2">
        <f t="shared" si="404"/>
        <v>7.4817806207242996E-3</v>
      </c>
      <c r="K8516">
        <v>8511</v>
      </c>
      <c r="L8516" s="14">
        <v>7.6101818954568202E-4</v>
      </c>
      <c r="M8516" s="14">
        <v>-0.10038287343522601</v>
      </c>
    </row>
    <row r="8517" spans="1:13" x14ac:dyDescent="0.55000000000000004">
      <c r="A8517">
        <v>8512</v>
      </c>
      <c r="C8517">
        <f t="shared" si="402"/>
        <v>-0.22525782913352585</v>
      </c>
      <c r="D8517">
        <f t="shared" si="403"/>
        <v>5.4172787847416156E-4</v>
      </c>
      <c r="E8517" s="2">
        <f t="shared" si="404"/>
        <v>5.5542623501803876E-2</v>
      </c>
      <c r="K8517">
        <v>8512</v>
      </c>
      <c r="L8517" s="14">
        <v>5.2625113314992103E-4</v>
      </c>
      <c r="M8517" s="14">
        <v>1.04169966366524E-2</v>
      </c>
    </row>
    <row r="8518" spans="1:13" x14ac:dyDescent="0.55000000000000004">
      <c r="A8518">
        <v>8513</v>
      </c>
      <c r="C8518">
        <f t="shared" ref="C8518:C8581" si="405">$D$1*COS($B$2*(A8518-$L$2)+$B$1)</f>
        <v>-0.20710053099517342</v>
      </c>
      <c r="D8518">
        <f t="shared" ref="D8518:D8581" si="406">$D$2*COS($B$2*(A8518-$L$3)+$B$3)</f>
        <v>7.6817751726094619E-4</v>
      </c>
      <c r="E8518" s="2">
        <f t="shared" ref="E8518:E8581" si="407">(M8518-C8518)^2</f>
        <v>0.1060859594031852</v>
      </c>
      <c r="K8518">
        <v>8513</v>
      </c>
      <c r="L8518" s="14">
        <v>1.59681215831745E-4</v>
      </c>
      <c r="M8518" s="14">
        <v>0.118607865278526</v>
      </c>
    </row>
    <row r="8519" spans="1:13" x14ac:dyDescent="0.55000000000000004">
      <c r="A8519">
        <v>8514</v>
      </c>
      <c r="C8519">
        <f t="shared" si="405"/>
        <v>-0.13696536491248115</v>
      </c>
      <c r="D8519">
        <f t="shared" si="406"/>
        <v>8.0183079111457013E-4</v>
      </c>
      <c r="E8519" s="2">
        <f t="shared" si="407"/>
        <v>0.1115947628536668</v>
      </c>
      <c r="K8519">
        <v>8514</v>
      </c>
      <c r="L8519" s="14">
        <v>-2.4688185258183798E-4</v>
      </c>
      <c r="M8519" s="14">
        <v>0.19709265827161601</v>
      </c>
    </row>
    <row r="8520" spans="1:13" x14ac:dyDescent="0.55000000000000004">
      <c r="A8520">
        <v>8515</v>
      </c>
      <c r="C8520">
        <f t="shared" si="405"/>
        <v>-3.2454779236256587E-2</v>
      </c>
      <c r="D8520">
        <f t="shared" si="406"/>
        <v>6.3424143765439614E-4</v>
      </c>
      <c r="E8520" s="2">
        <f t="shared" si="407"/>
        <v>6.6909729970192733E-2</v>
      </c>
      <c r="K8520">
        <v>8515</v>
      </c>
      <c r="L8520" s="14">
        <v>-5.9161182947247695E-4</v>
      </c>
      <c r="M8520" s="14">
        <v>0.226214372326493</v>
      </c>
    </row>
    <row r="8521" spans="1:13" x14ac:dyDescent="0.55000000000000004">
      <c r="A8521">
        <v>8516</v>
      </c>
      <c r="C8521">
        <f t="shared" si="405"/>
        <v>8.0201271935800983E-2</v>
      </c>
      <c r="D8521">
        <f t="shared" si="406"/>
        <v>3.0747085209173908E-4</v>
      </c>
      <c r="E8521" s="2">
        <f t="shared" si="407"/>
        <v>1.4037041593794061E-2</v>
      </c>
      <c r="K8521">
        <v>8516</v>
      </c>
      <c r="L8521" s="14">
        <v>-7.8816895357839204E-4</v>
      </c>
      <c r="M8521" s="14">
        <v>0.19867929350011501</v>
      </c>
    </row>
    <row r="8522" spans="1:13" x14ac:dyDescent="0.55000000000000004">
      <c r="A8522">
        <v>8517</v>
      </c>
      <c r="C8522">
        <f t="shared" si="405"/>
        <v>0.17272849436065252</v>
      </c>
      <c r="D8522">
        <f t="shared" si="406"/>
        <v>-9.6468436374611019E-5</v>
      </c>
      <c r="E8522" s="2">
        <f t="shared" si="407"/>
        <v>2.6362824551462525E-3</v>
      </c>
      <c r="K8522">
        <v>8517</v>
      </c>
      <c r="L8522" s="14">
        <v>-7.8732427381538296E-4</v>
      </c>
      <c r="M8522" s="14">
        <v>0.121383753099777</v>
      </c>
    </row>
    <row r="8523" spans="1:13" x14ac:dyDescent="0.55000000000000004">
      <c r="A8523">
        <v>8518</v>
      </c>
      <c r="C8523">
        <f t="shared" si="405"/>
        <v>0.22190450552876212</v>
      </c>
      <c r="D8523">
        <f t="shared" si="406"/>
        <v>-4.761961807042342E-4</v>
      </c>
      <c r="E8523" s="2">
        <f t="shared" si="407"/>
        <v>4.3354571782892398E-2</v>
      </c>
      <c r="K8523">
        <v>8518</v>
      </c>
      <c r="L8523" s="14">
        <v>-5.8928934547010901E-4</v>
      </c>
      <c r="M8523" s="14">
        <v>1.3686898725465101E-2</v>
      </c>
    </row>
    <row r="8524" spans="1:13" x14ac:dyDescent="0.55000000000000004">
      <c r="A8524">
        <v>8519</v>
      </c>
      <c r="C8524">
        <f t="shared" si="405"/>
        <v>0.21538716318500545</v>
      </c>
      <c r="D8524">
        <f t="shared" si="406"/>
        <v>-7.3640872109617087E-4</v>
      </c>
      <c r="E8524" s="2">
        <f t="shared" si="407"/>
        <v>9.7859535386275981E-2</v>
      </c>
      <c r="K8524">
        <v>8519</v>
      </c>
      <c r="L8524" s="14">
        <v>-2.4366324486615001E-4</v>
      </c>
      <c r="M8524" s="14">
        <v>-9.7437924341995802E-2</v>
      </c>
    </row>
    <row r="8525" spans="1:13" x14ac:dyDescent="0.55000000000000004">
      <c r="A8525">
        <v>8520</v>
      </c>
      <c r="C8525">
        <f t="shared" si="405"/>
        <v>0.1548121828829887</v>
      </c>
      <c r="D8525">
        <f t="shared" si="406"/>
        <v>-8.117981947572048E-4</v>
      </c>
      <c r="E8525" s="2">
        <f t="shared" si="407"/>
        <v>0.11490133726817031</v>
      </c>
      <c r="K8525">
        <v>8520</v>
      </c>
      <c r="L8525" s="14">
        <v>1.6298982699156699E-4</v>
      </c>
      <c r="M8525" s="14">
        <v>-0.18415881479700499</v>
      </c>
    </row>
    <row r="8526" spans="1:13" x14ac:dyDescent="0.55000000000000004">
      <c r="A8526">
        <v>8521</v>
      </c>
      <c r="C8526">
        <f t="shared" si="405"/>
        <v>5.5382607862433528E-2</v>
      </c>
      <c r="D8526">
        <f t="shared" si="406"/>
        <v>-6.8344343288886055E-4</v>
      </c>
      <c r="E8526" s="2">
        <f t="shared" si="407"/>
        <v>7.8477632694422705E-2</v>
      </c>
      <c r="K8526">
        <v>8521</v>
      </c>
      <c r="L8526" s="14">
        <v>5.2882108556376697E-4</v>
      </c>
      <c r="M8526" s="14">
        <v>-0.224755987647758</v>
      </c>
    </row>
    <row r="8527" spans="1:13" x14ac:dyDescent="0.55000000000000004">
      <c r="A8527">
        <v>8522</v>
      </c>
      <c r="C8527">
        <f t="shared" si="405"/>
        <v>-5.7946834361243552E-2</v>
      </c>
      <c r="D8527">
        <f t="shared" si="406"/>
        <v>-3.8355877520916009E-4</v>
      </c>
      <c r="E8527" s="2">
        <f t="shared" si="407"/>
        <v>2.2835681191114968E-2</v>
      </c>
      <c r="K8527">
        <v>8522</v>
      </c>
      <c r="L8527" s="14">
        <v>7.6220582268867495E-4</v>
      </c>
      <c r="M8527" s="14">
        <v>-0.20906162910720799</v>
      </c>
    </row>
    <row r="8528" spans="1:13" x14ac:dyDescent="0.55000000000000004">
      <c r="A8528">
        <v>8523</v>
      </c>
      <c r="C8528">
        <f t="shared" si="405"/>
        <v>-0.15673284258260381</v>
      </c>
      <c r="D8528">
        <f t="shared" si="406"/>
        <v>1.2591050270539949E-5</v>
      </c>
      <c r="E8528" s="2">
        <f t="shared" si="407"/>
        <v>2.47318208561838E-4</v>
      </c>
      <c r="K8528">
        <v>8523</v>
      </c>
      <c r="L8528" s="14">
        <v>8.0469138313956105E-4</v>
      </c>
      <c r="M8528" s="14">
        <v>-0.14100648863256701</v>
      </c>
    </row>
    <row r="8529" spans="1:13" x14ac:dyDescent="0.55000000000000004">
      <c r="A8529">
        <v>8524</v>
      </c>
      <c r="C8529">
        <f t="shared" si="405"/>
        <v>-0.21618221098192478</v>
      </c>
      <c r="D8529">
        <f t="shared" si="406"/>
        <v>4.055807875306163E-4</v>
      </c>
      <c r="E8529" s="2">
        <f t="shared" si="407"/>
        <v>3.1878964304894161E-2</v>
      </c>
      <c r="K8529">
        <v>8524</v>
      </c>
      <c r="L8529" s="14">
        <v>6.4563699474021598E-4</v>
      </c>
      <c r="M8529" s="14">
        <v>-3.7635398339149903E-2</v>
      </c>
    </row>
    <row r="8530" spans="1:13" x14ac:dyDescent="0.55000000000000004">
      <c r="A8530">
        <v>8525</v>
      </c>
      <c r="C8530">
        <f t="shared" si="405"/>
        <v>-0.22137440118423679</v>
      </c>
      <c r="D8530">
        <f t="shared" si="406"/>
        <v>6.9677829608519662E-4</v>
      </c>
      <c r="E8530" s="2">
        <f t="shared" si="407"/>
        <v>8.7933665794569446E-2</v>
      </c>
      <c r="K8530">
        <v>8525</v>
      </c>
      <c r="L8530" s="14">
        <v>3.2487881576704898E-4</v>
      </c>
      <c r="M8530" s="14">
        <v>7.5161710941368295E-2</v>
      </c>
    </row>
    <row r="8531" spans="1:13" x14ac:dyDescent="0.55000000000000004">
      <c r="A8531">
        <v>8526</v>
      </c>
      <c r="C8531">
        <f t="shared" si="405"/>
        <v>-0.17100628289144537</v>
      </c>
      <c r="D8531">
        <f t="shared" si="406"/>
        <v>8.1309913924354938E-4</v>
      </c>
      <c r="E8531" s="2">
        <f t="shared" si="407"/>
        <v>0.11569548241861451</v>
      </c>
      <c r="K8531">
        <v>8526</v>
      </c>
      <c r="L8531" s="14">
        <v>-7.7247278016830898E-5</v>
      </c>
      <c r="M8531" s="14">
        <v>0.16913410344721699</v>
      </c>
    </row>
    <row r="8532" spans="1:13" x14ac:dyDescent="0.55000000000000004">
      <c r="A8532">
        <v>8527</v>
      </c>
      <c r="C8532">
        <f t="shared" si="405"/>
        <v>-7.7719192122437122E-2</v>
      </c>
      <c r="D8532">
        <f t="shared" si="406"/>
        <v>7.253492372271249E-4</v>
      </c>
      <c r="E8532" s="2">
        <f t="shared" si="407"/>
        <v>8.908135779811599E-2</v>
      </c>
      <c r="K8532">
        <v>8527</v>
      </c>
      <c r="L8532" s="14">
        <v>-4.60026311814072E-4</v>
      </c>
      <c r="M8532" s="14">
        <v>0.22074581051290701</v>
      </c>
    </row>
    <row r="8533" spans="1:13" x14ac:dyDescent="0.55000000000000004">
      <c r="A8533">
        <v>8528</v>
      </c>
      <c r="C8533">
        <f t="shared" si="405"/>
        <v>3.5073777680869229E-2</v>
      </c>
      <c r="D8533">
        <f t="shared" si="406"/>
        <v>4.555519658159332E-4</v>
      </c>
      <c r="E8533" s="2">
        <f t="shared" si="407"/>
        <v>3.312275594965447E-2</v>
      </c>
      <c r="K8533">
        <v>8528</v>
      </c>
      <c r="L8533" s="14">
        <v>-7.2758890202142699E-4</v>
      </c>
      <c r="M8533" s="14">
        <v>0.21707035992804899</v>
      </c>
    </row>
    <row r="8534" spans="1:13" x14ac:dyDescent="0.55000000000000004">
      <c r="A8534">
        <v>8529</v>
      </c>
      <c r="C8534">
        <f t="shared" si="405"/>
        <v>0.13906396858285186</v>
      </c>
      <c r="D8534">
        <f t="shared" si="406"/>
        <v>7.1420753258495174E-5</v>
      </c>
      <c r="E8534" s="2">
        <f t="shared" si="407"/>
        <v>3.9857417326772608E-4</v>
      </c>
      <c r="K8534">
        <v>8529</v>
      </c>
      <c r="L8534" s="14">
        <v>-8.1292233808365601E-4</v>
      </c>
      <c r="M8534" s="14">
        <v>0.159028291092462</v>
      </c>
    </row>
    <row r="8535" spans="1:13" x14ac:dyDescent="0.55000000000000004">
      <c r="A8535">
        <v>8530</v>
      </c>
      <c r="C8535">
        <f t="shared" si="405"/>
        <v>0.20815203460641932</v>
      </c>
      <c r="D8535">
        <f t="shared" si="406"/>
        <v>-3.3063556293679394E-4</v>
      </c>
      <c r="E8535" s="2">
        <f t="shared" si="407"/>
        <v>2.1607657732547435E-2</v>
      </c>
      <c r="K8535">
        <v>8530</v>
      </c>
      <c r="L8535" s="14">
        <v>-6.9465433156876903E-4</v>
      </c>
      <c r="M8535" s="14">
        <v>6.1156600212872801E-2</v>
      </c>
    </row>
    <row r="8536" spans="1:13" x14ac:dyDescent="0.55000000000000004">
      <c r="A8536">
        <v>8531</v>
      </c>
      <c r="C8536">
        <f t="shared" si="405"/>
        <v>0.22499832744054171</v>
      </c>
      <c r="D8536">
        <f t="shared" si="406"/>
        <v>-6.4970932207964393E-4</v>
      </c>
      <c r="E8536" s="2">
        <f t="shared" si="407"/>
        <v>7.6745880210591602E-2</v>
      </c>
      <c r="K8536">
        <v>8531</v>
      </c>
      <c r="L8536" s="14">
        <v>-4.0240583838986599E-4</v>
      </c>
      <c r="M8536" s="14">
        <v>-5.2032140578034902E-2</v>
      </c>
    </row>
    <row r="8537" spans="1:13" x14ac:dyDescent="0.55000000000000004">
      <c r="A8537">
        <v>8532</v>
      </c>
      <c r="C8537">
        <f t="shared" si="405"/>
        <v>0.18537478267553281</v>
      </c>
      <c r="D8537">
        <f t="shared" si="406"/>
        <v>-8.0571973616640831E-4</v>
      </c>
      <c r="E8537" s="2">
        <f t="shared" si="407"/>
        <v>0.11394938094774267</v>
      </c>
      <c r="K8537">
        <v>8532</v>
      </c>
      <c r="L8537" s="14">
        <v>-9.3723066416354906E-6</v>
      </c>
      <c r="M8537" s="14">
        <v>-0.152189108977207</v>
      </c>
    </row>
    <row r="8538" spans="1:13" x14ac:dyDescent="0.55000000000000004">
      <c r="A8538">
        <v>8533</v>
      </c>
      <c r="C8538">
        <f t="shared" si="405"/>
        <v>9.9226074852312801E-2</v>
      </c>
      <c r="D8538">
        <f t="shared" si="406"/>
        <v>-7.5951147970416499E-4</v>
      </c>
      <c r="E8538" s="2">
        <f t="shared" si="407"/>
        <v>9.825431648453814E-2</v>
      </c>
      <c r="K8538">
        <v>8533</v>
      </c>
      <c r="L8538" s="14">
        <v>3.8600857744656303E-4</v>
      </c>
      <c r="M8538" s="14">
        <v>-0.21422937092034899</v>
      </c>
    </row>
    <row r="8539" spans="1:13" x14ac:dyDescent="0.55000000000000004">
      <c r="A8539">
        <v>8534</v>
      </c>
      <c r="C8539">
        <f t="shared" si="405"/>
        <v>-1.1826286241016989E-2</v>
      </c>
      <c r="D8539">
        <f t="shared" si="406"/>
        <v>-5.2268185106957288E-4</v>
      </c>
      <c r="E8539" s="2">
        <f t="shared" si="407"/>
        <v>4.4431695483296271E-2</v>
      </c>
      <c r="K8539">
        <v>8534</v>
      </c>
      <c r="L8539" s="14">
        <v>6.8471121868990403E-4</v>
      </c>
      <c r="M8539" s="14">
        <v>-0.22261455793395599</v>
      </c>
    </row>
    <row r="8540" spans="1:13" x14ac:dyDescent="0.55000000000000004">
      <c r="A8540">
        <v>8535</v>
      </c>
      <c r="C8540">
        <f t="shared" si="405"/>
        <v>-0.11991049876618663</v>
      </c>
      <c r="D8540">
        <f t="shared" si="406"/>
        <v>-1.5467009507578081E-4</v>
      </c>
      <c r="E8540" s="2">
        <f t="shared" si="407"/>
        <v>3.0618569949317151E-3</v>
      </c>
      <c r="K8540">
        <v>8535</v>
      </c>
      <c r="L8540" s="14">
        <v>8.1192368757233597E-4</v>
      </c>
      <c r="M8540" s="14">
        <v>-0.17524454791254601</v>
      </c>
    </row>
    <row r="8541" spans="1:13" x14ac:dyDescent="0.55000000000000004">
      <c r="A8541">
        <v>8536</v>
      </c>
      <c r="C8541">
        <f t="shared" si="405"/>
        <v>-0.19789970361381348</v>
      </c>
      <c r="D8541">
        <f t="shared" si="406"/>
        <v>2.5216059459510565E-4</v>
      </c>
      <c r="E8541" s="2">
        <f t="shared" si="407"/>
        <v>1.2976911988003721E-2</v>
      </c>
      <c r="K8541">
        <v>8536</v>
      </c>
      <c r="L8541" s="14">
        <v>7.35784832093391E-4</v>
      </c>
      <c r="M8541" s="14">
        <v>-8.3983453728190396E-2</v>
      </c>
    </row>
    <row r="8542" spans="1:13" x14ac:dyDescent="0.55000000000000004">
      <c r="A8542">
        <v>8537</v>
      </c>
      <c r="C8542">
        <f t="shared" si="405"/>
        <v>-0.22622025424914852</v>
      </c>
      <c r="D8542">
        <f t="shared" si="406"/>
        <v>5.9570429014622938E-4</v>
      </c>
      <c r="E8542" s="2">
        <f t="shared" si="407"/>
        <v>6.4786575517307779E-2</v>
      </c>
      <c r="K8542">
        <v>8537</v>
      </c>
      <c r="L8542" s="14">
        <v>4.7536410093893699E-4</v>
      </c>
      <c r="M8542" s="14">
        <v>2.8311817437913701E-2</v>
      </c>
    </row>
    <row r="8543" spans="1:13" x14ac:dyDescent="0.55000000000000004">
      <c r="A8543">
        <v>8538</v>
      </c>
      <c r="C8543">
        <f t="shared" si="405"/>
        <v>-0.19776428941256544</v>
      </c>
      <c r="D8543">
        <f t="shared" si="406"/>
        <v>7.8973876532080186E-4</v>
      </c>
      <c r="E8543" s="2">
        <f t="shared" si="407"/>
        <v>0.10974677478560883</v>
      </c>
      <c r="K8543">
        <v>8538</v>
      </c>
      <c r="L8543" s="14">
        <v>9.5885481759537802E-5</v>
      </c>
      <c r="M8543" s="14">
        <v>0.13351621829292701</v>
      </c>
    </row>
    <row r="8544" spans="1:13" x14ac:dyDescent="0.55000000000000004">
      <c r="A8544">
        <v>8539</v>
      </c>
      <c r="C8544">
        <f t="shared" si="405"/>
        <v>-0.11967365647669252</v>
      </c>
      <c r="D8544">
        <f t="shared" si="406"/>
        <v>7.8556545677531278E-4</v>
      </c>
      <c r="E8544" s="2">
        <f t="shared" si="407"/>
        <v>0.10559530389867729</v>
      </c>
      <c r="K8544">
        <v>8539</v>
      </c>
      <c r="L8544" s="14">
        <v>-3.0760825115688198E-4</v>
      </c>
      <c r="M8544" s="14">
        <v>0.205280654001992</v>
      </c>
    </row>
    <row r="8545" spans="1:13" x14ac:dyDescent="0.55000000000000004">
      <c r="A8545">
        <v>8540</v>
      </c>
      <c r="C8545">
        <f t="shared" si="405"/>
        <v>-1.1547458284102072E-2</v>
      </c>
      <c r="D8545">
        <f t="shared" si="406"/>
        <v>5.8423177698808048E-4</v>
      </c>
      <c r="E8545" s="2">
        <f t="shared" si="407"/>
        <v>5.6253752208899797E-2</v>
      </c>
      <c r="K8545">
        <v>8540</v>
      </c>
      <c r="L8545" s="14">
        <v>-6.3405958930801002E-4</v>
      </c>
      <c r="M8545" s="14">
        <v>0.225631276447534</v>
      </c>
    </row>
    <row r="8546" spans="1:13" x14ac:dyDescent="0.55000000000000004">
      <c r="A8546">
        <v>8541</v>
      </c>
      <c r="C8546">
        <f t="shared" si="405"/>
        <v>9.947690853668989E-2</v>
      </c>
      <c r="D8546">
        <f t="shared" si="406"/>
        <v>2.3626823580560224E-4</v>
      </c>
      <c r="E8546" s="2">
        <f t="shared" si="407"/>
        <v>8.0989627751575245E-3</v>
      </c>
      <c r="K8546">
        <v>8541</v>
      </c>
      <c r="L8546" s="14">
        <v>-8.01706769896821E-4</v>
      </c>
      <c r="M8546" s="14">
        <v>0.18947114599197101</v>
      </c>
    </row>
    <row r="8547" spans="1:13" x14ac:dyDescent="0.55000000000000004">
      <c r="A8547">
        <v>8542</v>
      </c>
      <c r="C8547">
        <f t="shared" si="405"/>
        <v>0.18553466812163477</v>
      </c>
      <c r="D8547">
        <f t="shared" si="406"/>
        <v>-1.7099365242481755E-4</v>
      </c>
      <c r="E8547" s="2">
        <f t="shared" si="407"/>
        <v>6.3485640023656807E-3</v>
      </c>
      <c r="K8547">
        <v>8542</v>
      </c>
      <c r="L8547" s="14">
        <v>-7.6856151653724198E-4</v>
      </c>
      <c r="M8547" s="14">
        <v>0.105856791629062</v>
      </c>
    </row>
    <row r="8548" spans="1:13" x14ac:dyDescent="0.55000000000000004">
      <c r="A8548">
        <v>8543</v>
      </c>
      <c r="C8548">
        <f t="shared" si="405"/>
        <v>0.22502713676855643</v>
      </c>
      <c r="D8548">
        <f t="shared" si="406"/>
        <v>-5.3533973815682344E-4</v>
      </c>
      <c r="E8548" s="2">
        <f t="shared" si="407"/>
        <v>5.257720118311289E-2</v>
      </c>
      <c r="K8548">
        <v>8543</v>
      </c>
      <c r="L8548" s="14">
        <v>-5.4292526355140497E-4</v>
      </c>
      <c r="M8548" s="14">
        <v>-4.2700528852046699E-3</v>
      </c>
    </row>
    <row r="8549" spans="1:13" x14ac:dyDescent="0.55000000000000004">
      <c r="A8549">
        <v>8544</v>
      </c>
      <c r="C8549">
        <f t="shared" si="405"/>
        <v>0.20804253728226751</v>
      </c>
      <c r="D8549">
        <f t="shared" si="406"/>
        <v>-7.6532683367781958E-4</v>
      </c>
      <c r="E8549" s="2">
        <f t="shared" si="407"/>
        <v>0.1032786598334248</v>
      </c>
      <c r="K8549">
        <v>8544</v>
      </c>
      <c r="L8549" s="14">
        <v>-1.8131001024530399E-4</v>
      </c>
      <c r="M8549" s="14">
        <v>-0.113327436164887</v>
      </c>
    </row>
    <row r="8550" spans="1:13" x14ac:dyDescent="0.55000000000000004">
      <c r="A8550">
        <v>8545</v>
      </c>
      <c r="C8550">
        <f t="shared" si="405"/>
        <v>0.13884364612687519</v>
      </c>
      <c r="D8550">
        <f t="shared" si="406"/>
        <v>-8.032330257553682E-4</v>
      </c>
      <c r="E8550" s="2">
        <f t="shared" si="407"/>
        <v>0.1107857315510509</v>
      </c>
      <c r="K8550">
        <v>8545</v>
      </c>
      <c r="L8550" s="14">
        <v>2.2571545989237901E-4</v>
      </c>
      <c r="M8550" s="14">
        <v>-0.1940012600247</v>
      </c>
    </row>
    <row r="8551" spans="1:13" x14ac:dyDescent="0.55000000000000004">
      <c r="A8551">
        <v>8546</v>
      </c>
      <c r="C8551">
        <f t="shared" si="405"/>
        <v>3.4797926388741698E-2</v>
      </c>
      <c r="D8551">
        <f t="shared" si="406"/>
        <v>-6.3954465918445694E-4</v>
      </c>
      <c r="E8551" s="2">
        <f t="shared" si="407"/>
        <v>6.8060561219969423E-2</v>
      </c>
      <c r="K8551">
        <v>8546</v>
      </c>
      <c r="L8551" s="14">
        <v>5.7620909286295902E-4</v>
      </c>
      <c r="M8551" s="14">
        <v>-0.226086264814883</v>
      </c>
    </row>
    <row r="8552" spans="1:13" x14ac:dyDescent="0.55000000000000004">
      <c r="A8552">
        <v>8547</v>
      </c>
      <c r="C8552">
        <f t="shared" si="405"/>
        <v>-7.7981339393474375E-2</v>
      </c>
      <c r="D8552">
        <f t="shared" si="406"/>
        <v>-3.1534406368817096E-4</v>
      </c>
      <c r="E8552" s="2">
        <f t="shared" si="407"/>
        <v>1.5268364248875628E-2</v>
      </c>
      <c r="K8552">
        <v>8547</v>
      </c>
      <c r="L8552" s="14">
        <v>7.8238758398431105E-4</v>
      </c>
      <c r="M8552" s="14">
        <v>-0.201546562044816</v>
      </c>
    </row>
    <row r="8553" spans="1:13" x14ac:dyDescent="0.55000000000000004">
      <c r="A8553">
        <v>8548</v>
      </c>
      <c r="C8553">
        <f t="shared" si="405"/>
        <v>-0.17118893270414312</v>
      </c>
      <c r="D8553">
        <f t="shared" si="406"/>
        <v>8.8001244868379683E-5</v>
      </c>
      <c r="E8553" s="2">
        <f t="shared" si="407"/>
        <v>1.9945745692871103E-3</v>
      </c>
      <c r="K8553">
        <v>8548</v>
      </c>
      <c r="L8553" s="14">
        <v>7.9261225111658905E-4</v>
      </c>
      <c r="M8553" s="14">
        <v>-0.12652827250652501</v>
      </c>
    </row>
    <row r="8554" spans="1:13" x14ac:dyDescent="0.55000000000000004">
      <c r="A8554">
        <v>8549</v>
      </c>
      <c r="C8554">
        <f t="shared" si="405"/>
        <v>-0.22143171228246891</v>
      </c>
      <c r="D8554">
        <f t="shared" si="406"/>
        <v>4.6926009588203147E-4</v>
      </c>
      <c r="E8554" s="2">
        <f t="shared" si="407"/>
        <v>4.0647205032157983E-2</v>
      </c>
      <c r="K8554">
        <v>8549</v>
      </c>
      <c r="L8554" s="14">
        <v>6.0432226294728701E-4</v>
      </c>
      <c r="M8554" s="14">
        <v>-1.98201921945583E-2</v>
      </c>
    </row>
    <row r="8555" spans="1:13" x14ac:dyDescent="0.55000000000000004">
      <c r="A8555">
        <v>8550</v>
      </c>
      <c r="C8555">
        <f t="shared" si="405"/>
        <v>-0.2160997994880571</v>
      </c>
      <c r="D8555">
        <f t="shared" si="406"/>
        <v>7.3274455404730176E-4</v>
      </c>
      <c r="E8555" s="2">
        <f t="shared" si="407"/>
        <v>9.4834297386212088E-2</v>
      </c>
      <c r="K8555">
        <v>8550</v>
      </c>
      <c r="L8555" s="14">
        <v>2.64676015079689E-4</v>
      </c>
      <c r="M8555" s="14">
        <v>9.1851978208081705E-2</v>
      </c>
    </row>
    <row r="8556" spans="1:13" x14ac:dyDescent="0.55000000000000004">
      <c r="A8556">
        <v>8551</v>
      </c>
      <c r="C8556">
        <f t="shared" si="405"/>
        <v>-0.15653139204450067</v>
      </c>
      <c r="D8556">
        <f t="shared" si="406"/>
        <v>8.1232557417642215E-4</v>
      </c>
      <c r="E8556" s="2">
        <f t="shared" si="407"/>
        <v>0.11360313588247339</v>
      </c>
      <c r="K8556">
        <v>8551</v>
      </c>
      <c r="L8556" s="14">
        <v>-1.4125998269540999E-4</v>
      </c>
      <c r="M8556" s="14">
        <v>0.18051925086020201</v>
      </c>
    </row>
    <row r="8557" spans="1:13" x14ac:dyDescent="0.55000000000000004">
      <c r="A8557">
        <v>8552</v>
      </c>
      <c r="C8557">
        <f t="shared" si="405"/>
        <v>-5.7676904620911559E-2</v>
      </c>
      <c r="D8557">
        <f t="shared" si="406"/>
        <v>6.8802999765811253E-4</v>
      </c>
      <c r="E8557" s="2">
        <f t="shared" si="407"/>
        <v>7.9327433327139693E-2</v>
      </c>
      <c r="K8557">
        <v>8552</v>
      </c>
      <c r="L8557" s="14">
        <v>-5.1181654149113102E-4</v>
      </c>
      <c r="M8557" s="14">
        <v>0.22397435727425499</v>
      </c>
    </row>
    <row r="8558" spans="1:13" x14ac:dyDescent="0.55000000000000004">
      <c r="A8558">
        <v>8553</v>
      </c>
      <c r="C8558">
        <f t="shared" si="405"/>
        <v>5.5653270132215153E-2</v>
      </c>
      <c r="D8558">
        <f t="shared" si="406"/>
        <v>3.9105339424860266E-4</v>
      </c>
      <c r="E8558" s="2">
        <f t="shared" si="407"/>
        <v>2.4236395145627046E-2</v>
      </c>
      <c r="K8558">
        <v>8553</v>
      </c>
      <c r="L8558" s="14">
        <v>-7.5418547239108598E-4</v>
      </c>
      <c r="M8558" s="14">
        <v>0.21133369647293099</v>
      </c>
    </row>
    <row r="8559" spans="1:13" x14ac:dyDescent="0.55000000000000004">
      <c r="A8559">
        <v>8554</v>
      </c>
      <c r="C8559">
        <f t="shared" si="405"/>
        <v>0.15501564716001309</v>
      </c>
      <c r="D8559">
        <f t="shared" si="406"/>
        <v>-4.0693683657717612E-6</v>
      </c>
      <c r="E8559" s="2">
        <f t="shared" si="407"/>
        <v>8.56077715855913E-5</v>
      </c>
      <c r="K8559">
        <v>8554</v>
      </c>
      <c r="L8559" s="14">
        <v>-8.0766397310368999E-4</v>
      </c>
      <c r="M8559" s="14">
        <v>0.145763200370888</v>
      </c>
    </row>
    <row r="8560" spans="1:13" x14ac:dyDescent="0.55000000000000004">
      <c r="A8560">
        <v>8555</v>
      </c>
      <c r="C8560">
        <f t="shared" si="405"/>
        <v>0.21547236422123442</v>
      </c>
      <c r="D8560">
        <f t="shared" si="406"/>
        <v>-3.9817080529581689E-4</v>
      </c>
      <c r="E8560" s="2">
        <f t="shared" si="407"/>
        <v>2.9510758847683522E-2</v>
      </c>
      <c r="K8560">
        <v>8555</v>
      </c>
      <c r="L8560" s="14">
        <v>-6.5885802136893799E-4</v>
      </c>
      <c r="M8560" s="14">
        <v>4.3685406486709301E-2</v>
      </c>
    </row>
    <row r="8561" spans="1:13" x14ac:dyDescent="0.55000000000000004">
      <c r="A8561">
        <v>8556</v>
      </c>
      <c r="C8561">
        <f t="shared" si="405"/>
        <v>0.22185005965999754</v>
      </c>
      <c r="D8561">
        <f t="shared" si="406"/>
        <v>-6.9233976287126793E-4</v>
      </c>
      <c r="E8561" s="2">
        <f t="shared" si="407"/>
        <v>8.4787963519911302E-2</v>
      </c>
      <c r="K8561">
        <v>8556</v>
      </c>
      <c r="L8561" s="14">
        <v>-3.4503699092390598E-4</v>
      </c>
      <c r="M8561" s="14">
        <v>-6.9333668456652703E-2</v>
      </c>
    </row>
    <row r="8562" spans="1:13" x14ac:dyDescent="0.55000000000000004">
      <c r="A8562">
        <v>8557</v>
      </c>
      <c r="C8562">
        <f t="shared" si="405"/>
        <v>0.17254806635232645</v>
      </c>
      <c r="D8562">
        <f t="shared" si="406"/>
        <v>-8.1274603333033051E-4</v>
      </c>
      <c r="E8562" s="2">
        <f t="shared" si="407"/>
        <v>0.11393039088039794</v>
      </c>
      <c r="K8562">
        <v>8557</v>
      </c>
      <c r="L8562" s="14">
        <v>5.5200694352113702E-5</v>
      </c>
      <c r="M8562" s="14">
        <v>-0.164987696020193</v>
      </c>
    </row>
    <row r="8563" spans="1:13" x14ac:dyDescent="0.55000000000000004">
      <c r="A8563">
        <v>8558</v>
      </c>
      <c r="C8563">
        <f t="shared" si="405"/>
        <v>7.9940145417962127E-2</v>
      </c>
      <c r="D8563">
        <f t="shared" si="406"/>
        <v>-7.2917018075584086E-4</v>
      </c>
      <c r="E8563" s="2">
        <f t="shared" si="407"/>
        <v>8.9556354292555554E-2</v>
      </c>
      <c r="K8563">
        <v>8558</v>
      </c>
      <c r="L8563" s="14">
        <v>4.4161302328739902E-4</v>
      </c>
      <c r="M8563" s="14">
        <v>-0.219319531606116</v>
      </c>
    </row>
    <row r="8564" spans="1:13" x14ac:dyDescent="0.55000000000000004">
      <c r="A8564">
        <v>8559</v>
      </c>
      <c r="C8564">
        <f t="shared" si="405"/>
        <v>-3.2731067013869818E-2</v>
      </c>
      <c r="D8564">
        <f t="shared" si="406"/>
        <v>-4.625879825000996E-4</v>
      </c>
      <c r="E8564" s="2">
        <f t="shared" si="407"/>
        <v>3.4592415102022635E-2</v>
      </c>
      <c r="K8564">
        <v>8559</v>
      </c>
      <c r="L8564" s="14">
        <v>7.1742063097205203E-4</v>
      </c>
      <c r="M8564" s="14">
        <v>-0.218721429941691</v>
      </c>
    </row>
    <row r="8565" spans="1:13" x14ac:dyDescent="0.55000000000000004">
      <c r="A8565">
        <v>8560</v>
      </c>
      <c r="C8565">
        <f t="shared" si="405"/>
        <v>-0.13718747154137212</v>
      </c>
      <c r="D8565">
        <f t="shared" si="406"/>
        <v>-7.9905951217850392E-5</v>
      </c>
      <c r="E8565" s="2">
        <f t="shared" si="407"/>
        <v>6.8412157142317721E-4</v>
      </c>
      <c r="K8565">
        <v>8560</v>
      </c>
      <c r="L8565" s="14">
        <v>8.1354579107526903E-4</v>
      </c>
      <c r="M8565" s="14">
        <v>-0.163343189299124</v>
      </c>
    </row>
    <row r="8566" spans="1:13" x14ac:dyDescent="0.55000000000000004">
      <c r="A8566">
        <v>8561</v>
      </c>
      <c r="C8566">
        <f t="shared" si="405"/>
        <v>-0.20721271239445133</v>
      </c>
      <c r="D8566">
        <f t="shared" si="406"/>
        <v>3.2283078953626603E-4</v>
      </c>
      <c r="E8566" s="2">
        <f t="shared" si="407"/>
        <v>1.9644287054431931E-2</v>
      </c>
      <c r="K8566">
        <v>8561</v>
      </c>
      <c r="L8566" s="14">
        <v>7.0591336093199996E-4</v>
      </c>
      <c r="M8566" s="14">
        <v>-6.70546335890113E-2</v>
      </c>
    </row>
    <row r="8567" spans="1:13" x14ac:dyDescent="0.55000000000000004">
      <c r="A8567">
        <v>8562</v>
      </c>
      <c r="C8567">
        <f t="shared" si="405"/>
        <v>-0.22523193013394821</v>
      </c>
      <c r="D8567">
        <f t="shared" si="406"/>
        <v>6.4454380684990571E-4</v>
      </c>
      <c r="E8567" s="2">
        <f t="shared" si="407"/>
        <v>7.3582042510718884E-2</v>
      </c>
      <c r="K8567">
        <v>8562</v>
      </c>
      <c r="L8567" s="14">
        <v>4.21480550374746E-4</v>
      </c>
      <c r="M8567" s="14">
        <v>4.60281710802165E-2</v>
      </c>
    </row>
    <row r="8568" spans="1:13" x14ac:dyDescent="0.55000000000000004">
      <c r="A8568">
        <v>8563</v>
      </c>
      <c r="C8568">
        <f t="shared" si="405"/>
        <v>-0.18672268092222286</v>
      </c>
      <c r="D8568">
        <f t="shared" si="406"/>
        <v>8.0448991454970195E-4</v>
      </c>
      <c r="E8568" s="2">
        <f t="shared" si="407"/>
        <v>0.11176024467958523</v>
      </c>
      <c r="K8568">
        <v>8563</v>
      </c>
      <c r="L8568" s="14">
        <v>3.1485321300628099E-5</v>
      </c>
      <c r="M8568" s="14">
        <v>0.14758293476435999</v>
      </c>
    </row>
    <row r="8569" spans="1:13" x14ac:dyDescent="0.55000000000000004">
      <c r="A8569">
        <v>8564</v>
      </c>
      <c r="C8569">
        <f t="shared" si="405"/>
        <v>-0.10134997460379265</v>
      </c>
      <c r="D8569">
        <f t="shared" si="406"/>
        <v>7.62526011003585E-4</v>
      </c>
      <c r="E8569" s="2">
        <f t="shared" si="407"/>
        <v>9.8297682017795845E-2</v>
      </c>
      <c r="K8569">
        <v>8564</v>
      </c>
      <c r="L8569" s="14">
        <v>-3.6639560181398498E-4</v>
      </c>
      <c r="M8569" s="14">
        <v>0.21217463689871099</v>
      </c>
    </row>
    <row r="8570" spans="1:13" x14ac:dyDescent="0.55000000000000004">
      <c r="A8570">
        <v>8565</v>
      </c>
      <c r="C8570">
        <f t="shared" si="405"/>
        <v>9.4594390540857724E-3</v>
      </c>
      <c r="D8570">
        <f t="shared" si="406"/>
        <v>5.2918415147036569E-4</v>
      </c>
      <c r="E8570" s="2">
        <f t="shared" si="407"/>
        <v>4.5867266563060421E-2</v>
      </c>
      <c r="K8570">
        <v>8565</v>
      </c>
      <c r="L8570" s="14">
        <v>-6.7251047350098904E-4</v>
      </c>
      <c r="M8570" s="14">
        <v>0.22362588498589001</v>
      </c>
    </row>
    <row r="8571" spans="1:13" x14ac:dyDescent="0.55000000000000004">
      <c r="A8571">
        <v>8566</v>
      </c>
      <c r="C8571">
        <f t="shared" si="405"/>
        <v>0.11789473289854352</v>
      </c>
      <c r="D8571">
        <f t="shared" si="406"/>
        <v>1.6302822423496511E-4</v>
      </c>
      <c r="E8571" s="2">
        <f t="shared" si="407"/>
        <v>3.7422472653653549E-3</v>
      </c>
      <c r="K8571">
        <v>8566</v>
      </c>
      <c r="L8571" s="14">
        <v>-8.1019092514757402E-4</v>
      </c>
      <c r="M8571" s="14">
        <v>0.17906864290407901</v>
      </c>
    </row>
    <row r="8572" spans="1:13" x14ac:dyDescent="0.55000000000000004">
      <c r="A8572">
        <v>8567</v>
      </c>
      <c r="C8572">
        <f t="shared" si="405"/>
        <v>0.19674093380926364</v>
      </c>
      <c r="D8572">
        <f t="shared" si="406"/>
        <v>-2.4404435092110094E-4</v>
      </c>
      <c r="E8572" s="2">
        <f t="shared" si="407"/>
        <v>1.1465780633477262E-2</v>
      </c>
      <c r="K8572">
        <v>8567</v>
      </c>
      <c r="L8572" s="14">
        <v>-7.4495403353134202E-4</v>
      </c>
      <c r="M8572" s="14">
        <v>8.9662548345729204E-2</v>
      </c>
    </row>
    <row r="8573" spans="1:13" x14ac:dyDescent="0.55000000000000004">
      <c r="A8573">
        <v>8568</v>
      </c>
      <c r="C8573">
        <f t="shared" si="405"/>
        <v>0.22620930730370448</v>
      </c>
      <c r="D8573">
        <f t="shared" si="406"/>
        <v>-5.8986693804273678E-4</v>
      </c>
      <c r="E8573" s="2">
        <f t="shared" si="407"/>
        <v>6.1707227512134394E-2</v>
      </c>
      <c r="K8573">
        <v>8568</v>
      </c>
      <c r="L8573" s="14">
        <v>-4.9313878285787104E-4</v>
      </c>
      <c r="M8573" s="14">
        <v>-2.2200087671876902E-2</v>
      </c>
    </row>
    <row r="8574" spans="1:13" x14ac:dyDescent="0.55000000000000004">
      <c r="A8574">
        <v>8569</v>
      </c>
      <c r="C8574">
        <f t="shared" si="405"/>
        <v>0.19890391277879035</v>
      </c>
      <c r="D8574">
        <f t="shared" si="406"/>
        <v>-7.8764535712417844E-4</v>
      </c>
      <c r="E8574" s="2">
        <f t="shared" si="407"/>
        <v>0.10719500759315617</v>
      </c>
      <c r="K8574">
        <v>8569</v>
      </c>
      <c r="L8574" s="14">
        <v>-1.17813864806735E-4</v>
      </c>
      <c r="M8574" s="14">
        <v>-0.128502574012715</v>
      </c>
    </row>
    <row r="8575" spans="1:13" x14ac:dyDescent="0.55000000000000004">
      <c r="A8575">
        <v>8570</v>
      </c>
      <c r="C8575">
        <f t="shared" si="405"/>
        <v>0.12167782870822494</v>
      </c>
      <c r="D8575">
        <f t="shared" si="406"/>
        <v>-7.8774139381428425E-4</v>
      </c>
      <c r="E8575" s="2">
        <f t="shared" si="407"/>
        <v>0.10516959637910873</v>
      </c>
      <c r="K8575">
        <v>8570</v>
      </c>
      <c r="L8575" s="14">
        <v>2.8701826654940402E-4</v>
      </c>
      <c r="M8575" s="14">
        <v>-0.202620793519975</v>
      </c>
    </row>
    <row r="8576" spans="1:13" x14ac:dyDescent="0.55000000000000004">
      <c r="A8576">
        <v>8571</v>
      </c>
      <c r="C8576">
        <f t="shared" si="405"/>
        <v>1.3913174400310237E-2</v>
      </c>
      <c r="D8576">
        <f t="shared" si="406"/>
        <v>-5.9013094493628147E-4</v>
      </c>
      <c r="E8576" s="2">
        <f t="shared" si="407"/>
        <v>5.7554194416896527E-2</v>
      </c>
      <c r="K8576">
        <v>8571</v>
      </c>
      <c r="L8576" s="14">
        <v>6.1996489251618496E-4</v>
      </c>
      <c r="M8576" s="14">
        <v>-0.22599137832200999</v>
      </c>
    </row>
    <row r="8577" spans="1:13" x14ac:dyDescent="0.55000000000000004">
      <c r="A8577">
        <v>8572</v>
      </c>
      <c r="C8577">
        <f t="shared" si="405"/>
        <v>-9.7343393418410223E-2</v>
      </c>
      <c r="D8577">
        <f t="shared" si="406"/>
        <v>-2.4441006784966537E-4</v>
      </c>
      <c r="E8577" s="2">
        <f t="shared" si="407"/>
        <v>9.1045235530278212E-3</v>
      </c>
      <c r="K8577">
        <v>8572</v>
      </c>
      <c r="L8577" s="14">
        <v>7.9763746516931303E-4</v>
      </c>
      <c r="M8577" s="14">
        <v>-0.192761020474567</v>
      </c>
    </row>
    <row r="8578" spans="1:13" x14ac:dyDescent="0.55000000000000004">
      <c r="A8578">
        <v>8573</v>
      </c>
      <c r="C8578">
        <f t="shared" si="405"/>
        <v>-0.18416882132504128</v>
      </c>
      <c r="D8578">
        <f t="shared" si="406"/>
        <v>1.6265258451174933E-4</v>
      </c>
      <c r="E8578" s="2">
        <f t="shared" si="407"/>
        <v>5.3167944004107286E-3</v>
      </c>
      <c r="K8578">
        <v>8573</v>
      </c>
      <c r="L8578" s="14">
        <v>7.7553678648719E-4</v>
      </c>
      <c r="M8578" s="14">
        <v>-0.111252469246713</v>
      </c>
    </row>
    <row r="8579" spans="1:13" x14ac:dyDescent="0.55000000000000004">
      <c r="A8579">
        <v>8574</v>
      </c>
      <c r="C8579">
        <f t="shared" si="405"/>
        <v>-0.22477175704982796</v>
      </c>
      <c r="D8579">
        <f t="shared" si="406"/>
        <v>5.2889286660516858E-4</v>
      </c>
      <c r="E8579" s="2">
        <f t="shared" si="407"/>
        <v>4.968071443755312E-2</v>
      </c>
      <c r="K8579">
        <v>8574</v>
      </c>
      <c r="L8579" s="14">
        <v>5.5919810854840996E-4</v>
      </c>
      <c r="M8579" s="14">
        <v>-1.88004693580618E-3</v>
      </c>
    </row>
    <row r="8580" spans="1:13" x14ac:dyDescent="0.55000000000000004">
      <c r="A8580">
        <v>8575</v>
      </c>
      <c r="C8580">
        <f t="shared" si="405"/>
        <v>-0.2089617195678275</v>
      </c>
      <c r="D8580">
        <f t="shared" si="406"/>
        <v>7.6239218735777326E-4</v>
      </c>
      <c r="E8580" s="2">
        <f t="shared" si="407"/>
        <v>0.10044143303519926</v>
      </c>
      <c r="K8580">
        <v>8575</v>
      </c>
      <c r="L8580" s="14">
        <v>2.0280479531046501E-4</v>
      </c>
      <c r="M8580" s="14">
        <v>0.107963244793138</v>
      </c>
    </row>
    <row r="8581" spans="1:13" x14ac:dyDescent="0.55000000000000004">
      <c r="A8581">
        <v>8576</v>
      </c>
      <c r="C8581">
        <f t="shared" si="405"/>
        <v>-0.14070669503787342</v>
      </c>
      <c r="D8581">
        <f t="shared" si="406"/>
        <v>8.0454713903582568E-4</v>
      </c>
      <c r="E8581" s="2">
        <f t="shared" si="407"/>
        <v>0.10987446053791104</v>
      </c>
      <c r="K8581">
        <v>8576</v>
      </c>
      <c r="L8581" s="14">
        <v>-2.0438223702259599E-4</v>
      </c>
      <c r="M8581" s="14">
        <v>0.19076647210829401</v>
      </c>
    </row>
    <row r="8582" spans="1:13" x14ac:dyDescent="0.55000000000000004">
      <c r="A8582">
        <v>8577</v>
      </c>
      <c r="C8582">
        <f t="shared" ref="C8582:C8645" si="408">$D$1*COS($B$2*(A8582-$L$2)+$B$1)</f>
        <v>-3.7137255918467275E-2</v>
      </c>
      <c r="D8582">
        <f t="shared" ref="D8582:D8645" si="409">$D$2*COS($B$2*(A8582-$L$3)+$B$3)</f>
        <v>6.4477771733123556E-4</v>
      </c>
      <c r="E8582" s="2">
        <f t="shared" ref="E8582:E8645" si="410">(M8582-C8582)^2</f>
        <v>6.9131295659464062E-2</v>
      </c>
      <c r="K8582">
        <v>8577</v>
      </c>
      <c r="L8582" s="14">
        <v>-5.6038047019799997E-4</v>
      </c>
      <c r="M8582" s="14">
        <v>0.225791053054652</v>
      </c>
    </row>
    <row r="8583" spans="1:13" x14ac:dyDescent="0.55000000000000004">
      <c r="A8583">
        <v>8578</v>
      </c>
      <c r="C8583">
        <f t="shared" si="408"/>
        <v>7.5752851647807151E-2</v>
      </c>
      <c r="D8583">
        <f t="shared" si="409"/>
        <v>3.2318267941066562E-4</v>
      </c>
      <c r="E8583" s="2">
        <f t="shared" si="410"/>
        <v>1.6515337333581334E-2</v>
      </c>
      <c r="K8583">
        <v>8578</v>
      </c>
      <c r="L8583" s="14">
        <v>-7.7602793826426E-4</v>
      </c>
      <c r="M8583" s="14">
        <v>0.20426486405746999</v>
      </c>
    </row>
    <row r="8584" spans="1:13" x14ac:dyDescent="0.55000000000000004">
      <c r="A8584">
        <v>8579</v>
      </c>
      <c r="C8584">
        <f t="shared" si="408"/>
        <v>0.16963059019390209</v>
      </c>
      <c r="D8584">
        <f t="shared" si="409"/>
        <v>-7.9524398891605381E-5</v>
      </c>
      <c r="E8584" s="2">
        <f t="shared" si="410"/>
        <v>1.4479027637923551E-3</v>
      </c>
      <c r="K8584">
        <v>8579</v>
      </c>
      <c r="L8584" s="14">
        <v>-7.9731439506441101E-4</v>
      </c>
      <c r="M8584" s="14">
        <v>0.13157927268987399</v>
      </c>
    </row>
    <row r="8585" spans="1:13" x14ac:dyDescent="0.55000000000000004">
      <c r="A8585">
        <v>8580</v>
      </c>
      <c r="C8585">
        <f t="shared" si="408"/>
        <v>0.22093462613047068</v>
      </c>
      <c r="D8585">
        <f t="shared" si="409"/>
        <v>-4.6227252931341174E-4</v>
      </c>
      <c r="E8585" s="2">
        <f t="shared" si="410"/>
        <v>3.8023358083373204E-2</v>
      </c>
      <c r="K8585">
        <v>8580</v>
      </c>
      <c r="L8585" s="14">
        <v>-6.1890851544126599E-4</v>
      </c>
      <c r="M8585" s="14">
        <v>2.5938836218551801E-2</v>
      </c>
    </row>
    <row r="8586" spans="1:13" x14ac:dyDescent="0.55000000000000004">
      <c r="A8586">
        <v>8581</v>
      </c>
      <c r="C8586">
        <f t="shared" si="408"/>
        <v>0.21678872784070849</v>
      </c>
      <c r="D8586">
        <f t="shared" si="409"/>
        <v>-7.2899999880934332E-4</v>
      </c>
      <c r="E8586" s="2">
        <f t="shared" si="410"/>
        <v>9.1801043717970238E-2</v>
      </c>
      <c r="K8586">
        <v>8581</v>
      </c>
      <c r="L8586" s="14">
        <v>-2.8549315869616699E-4</v>
      </c>
      <c r="M8586" s="14">
        <v>-8.6198142696564506E-2</v>
      </c>
    </row>
    <row r="8587" spans="1:13" x14ac:dyDescent="0.55000000000000004">
      <c r="A8587">
        <v>8582</v>
      </c>
      <c r="C8587">
        <f t="shared" si="408"/>
        <v>0.1582334284067437</v>
      </c>
      <c r="D8587">
        <f t="shared" si="409"/>
        <v>-8.1276383470489069E-4</v>
      </c>
      <c r="E8587" s="2">
        <f t="shared" si="410"/>
        <v>0.11221139301103919</v>
      </c>
      <c r="K8587">
        <v>8582</v>
      </c>
      <c r="L8587" s="14">
        <v>1.19425730715362E-4</v>
      </c>
      <c r="M8587" s="14">
        <v>-0.17674626203887001</v>
      </c>
    </row>
    <row r="8588" spans="1:13" x14ac:dyDescent="0.55000000000000004">
      <c r="A8588">
        <v>8583</v>
      </c>
      <c r="C8588">
        <f t="shared" si="408"/>
        <v>5.9964873741894166E-2</v>
      </c>
      <c r="D8588">
        <f t="shared" si="409"/>
        <v>-6.9254107979805615E-4</v>
      </c>
      <c r="E8588" s="2">
        <f t="shared" si="410"/>
        <v>8.0084504518220981E-2</v>
      </c>
      <c r="K8588">
        <v>8583</v>
      </c>
      <c r="L8588" s="14">
        <v>4.9443370500578396E-4</v>
      </c>
      <c r="M8588" s="14">
        <v>-0.22302718359933399</v>
      </c>
    </row>
    <row r="8589" spans="1:13" x14ac:dyDescent="0.55000000000000004">
      <c r="A8589">
        <v>8584</v>
      </c>
      <c r="C8589">
        <f t="shared" si="408"/>
        <v>-5.3353600275273028E-2</v>
      </c>
      <c r="D8589">
        <f t="shared" si="409"/>
        <v>-3.9850511146908641E-4</v>
      </c>
      <c r="E8589" s="2">
        <f t="shared" si="410"/>
        <v>2.5630717430332586E-2</v>
      </c>
      <c r="K8589">
        <v>8584</v>
      </c>
      <c r="L8589" s="14">
        <v>7.4560769063348098E-4</v>
      </c>
      <c r="M8589" s="14">
        <v>-0.213449563467143</v>
      </c>
    </row>
    <row r="8590" spans="1:13" x14ac:dyDescent="0.55000000000000004">
      <c r="A8590">
        <v>8585</v>
      </c>
      <c r="C8590">
        <f t="shared" si="408"/>
        <v>-0.15328144522800943</v>
      </c>
      <c r="D8590">
        <f t="shared" si="409"/>
        <v>-4.4527599826470212E-6</v>
      </c>
      <c r="E8590" s="2">
        <f t="shared" si="410"/>
        <v>8.2327057900511235E-6</v>
      </c>
      <c r="K8590">
        <v>8585</v>
      </c>
      <c r="L8590" s="14">
        <v>8.1003960472771596E-4</v>
      </c>
      <c r="M8590" s="14">
        <v>-0.15041217601964799</v>
      </c>
    </row>
    <row r="8591" spans="1:13" x14ac:dyDescent="0.55000000000000004">
      <c r="A8591">
        <v>8586</v>
      </c>
      <c r="C8591">
        <f t="shared" si="408"/>
        <v>-0.21473887834502575</v>
      </c>
      <c r="D8591">
        <f t="shared" si="409"/>
        <v>3.907171404027033E-4</v>
      </c>
      <c r="E8591" s="2">
        <f t="shared" si="410"/>
        <v>2.7236799552539579E-2</v>
      </c>
      <c r="K8591">
        <v>8586</v>
      </c>
      <c r="L8591" s="14">
        <v>6.7159207469700904E-4</v>
      </c>
      <c r="M8591" s="14">
        <v>-4.9703125998633899E-2</v>
      </c>
    </row>
    <row r="8592" spans="1:13" x14ac:dyDescent="0.55000000000000004">
      <c r="A8592">
        <v>8587</v>
      </c>
      <c r="C8592">
        <f t="shared" si="408"/>
        <v>-0.22230137933385671</v>
      </c>
      <c r="D8592">
        <f t="shared" si="409"/>
        <v>6.8782527421084108E-4</v>
      </c>
      <c r="E8592" s="2">
        <f t="shared" si="410"/>
        <v>8.1656354143660695E-2</v>
      </c>
      <c r="K8592">
        <v>8587</v>
      </c>
      <c r="L8592" s="14">
        <v>3.6494014330367401E-4</v>
      </c>
      <c r="M8592" s="14">
        <v>6.3454380264547E-2</v>
      </c>
    </row>
    <row r="8593" spans="1:13" x14ac:dyDescent="0.55000000000000004">
      <c r="A8593">
        <v>8588</v>
      </c>
      <c r="C8593">
        <f t="shared" si="408"/>
        <v>-0.1740709198511787</v>
      </c>
      <c r="D8593">
        <f t="shared" si="409"/>
        <v>8.1230376239848669E-4</v>
      </c>
      <c r="E8593" s="2">
        <f t="shared" si="410"/>
        <v>0.11208452033302557</v>
      </c>
      <c r="K8593">
        <v>8588</v>
      </c>
      <c r="L8593" s="14">
        <v>-3.3113310904354798E-5</v>
      </c>
      <c r="M8593" s="14">
        <v>0.160719343348075</v>
      </c>
    </row>
    <row r="8594" spans="1:13" x14ac:dyDescent="0.55000000000000004">
      <c r="A8594">
        <v>8589</v>
      </c>
      <c r="C8594">
        <f t="shared" si="408"/>
        <v>-8.2152328612788081E-2</v>
      </c>
      <c r="D8594">
        <f t="shared" si="409"/>
        <v>7.3291112823402999E-4</v>
      </c>
      <c r="E8594" s="2">
        <f t="shared" si="410"/>
        <v>8.9930100660732828E-2</v>
      </c>
      <c r="K8594">
        <v>8589</v>
      </c>
      <c r="L8594" s="14">
        <v>-4.2287333097632002E-4</v>
      </c>
      <c r="M8594" s="14">
        <v>0.217731149859656</v>
      </c>
    </row>
    <row r="8595" spans="1:13" x14ac:dyDescent="0.55000000000000004">
      <c r="A8595">
        <v>8590</v>
      </c>
      <c r="C8595">
        <f t="shared" si="408"/>
        <v>3.038476547582309E-2</v>
      </c>
      <c r="D8595">
        <f t="shared" si="409"/>
        <v>4.6957324942433626E-4</v>
      </c>
      <c r="E8595" s="2">
        <f t="shared" si="410"/>
        <v>3.6033938259041942E-2</v>
      </c>
      <c r="K8595">
        <v>8590</v>
      </c>
      <c r="L8595" s="14">
        <v>-7.0672210198957305E-4</v>
      </c>
      <c r="M8595" s="14">
        <v>0.220210839182893</v>
      </c>
    </row>
    <row r="8596" spans="1:13" x14ac:dyDescent="0.55000000000000004">
      <c r="A8596">
        <v>8591</v>
      </c>
      <c r="C8596">
        <f t="shared" si="408"/>
        <v>0.135295923890042</v>
      </c>
      <c r="D8596">
        <f t="shared" si="409"/>
        <v>8.8382382827895492E-5</v>
      </c>
      <c r="E8596" s="2">
        <f t="shared" si="410"/>
        <v>1.0395100569530872E-3</v>
      </c>
      <c r="K8596">
        <v>8591</v>
      </c>
      <c r="L8596" s="14">
        <v>-8.1356793837390805E-4</v>
      </c>
      <c r="M8596" s="14">
        <v>0.16753735774390599</v>
      </c>
    </row>
    <row r="8597" spans="1:13" x14ac:dyDescent="0.55000000000000004">
      <c r="A8597">
        <v>8592</v>
      </c>
      <c r="C8597">
        <f t="shared" si="408"/>
        <v>0.20625065721966068</v>
      </c>
      <c r="D8597">
        <f t="shared" si="409"/>
        <v>-3.1499059890553185E-4</v>
      </c>
      <c r="E8597" s="2">
        <f t="shared" si="410"/>
        <v>1.7781569487848731E-2</v>
      </c>
      <c r="K8597">
        <v>8592</v>
      </c>
      <c r="L8597" s="14">
        <v>-7.1665063758341997E-4</v>
      </c>
      <c r="M8597" s="14">
        <v>7.2903105731646003E-2</v>
      </c>
    </row>
    <row r="8598" spans="1:13" x14ac:dyDescent="0.55000000000000004">
      <c r="A8598">
        <v>8593</v>
      </c>
      <c r="C8598">
        <f t="shared" si="408"/>
        <v>0.22544082300605539</v>
      </c>
      <c r="D8598">
        <f t="shared" si="409"/>
        <v>-6.3930757978869046E-4</v>
      </c>
      <c r="E8598" s="2">
        <f t="shared" si="410"/>
        <v>7.0453618083624797E-2</v>
      </c>
      <c r="K8598">
        <v>8593</v>
      </c>
      <c r="L8598" s="14">
        <v>-4.4024373883237201E-4</v>
      </c>
      <c r="M8598" s="14">
        <v>-3.99901813691396E-2</v>
      </c>
    </row>
    <row r="8599" spans="1:13" x14ac:dyDescent="0.55000000000000004">
      <c r="A8599">
        <v>8594</v>
      </c>
      <c r="C8599">
        <f t="shared" si="408"/>
        <v>0.18805009413344134</v>
      </c>
      <c r="D8599">
        <f t="shared" si="409"/>
        <v>-8.031718336794616E-4</v>
      </c>
      <c r="E8599" s="2">
        <f t="shared" si="410"/>
        <v>0.10950657288331554</v>
      </c>
      <c r="K8599">
        <v>8594</v>
      </c>
      <c r="L8599" s="14">
        <v>-5.3575064616875498E-5</v>
      </c>
      <c r="M8599" s="14">
        <v>-0.14286767946494899</v>
      </c>
    </row>
    <row r="8600" spans="1:13" x14ac:dyDescent="0.55000000000000004">
      <c r="A8600">
        <v>8595</v>
      </c>
      <c r="C8600">
        <f t="shared" si="408"/>
        <v>0.10346275541481401</v>
      </c>
      <c r="D8600">
        <f t="shared" si="409"/>
        <v>-7.6545688683567952E-4</v>
      </c>
      <c r="E8600" s="2">
        <f t="shared" si="410"/>
        <v>9.8235754902251921E-2</v>
      </c>
      <c r="K8600">
        <v>8595</v>
      </c>
      <c r="L8600" s="14">
        <v>3.46511816887489E-4</v>
      </c>
      <c r="M8600" s="14">
        <v>-0.20996308095202401</v>
      </c>
    </row>
    <row r="8601" spans="1:13" x14ac:dyDescent="0.55000000000000004">
      <c r="A8601">
        <v>8596</v>
      </c>
      <c r="C8601">
        <f t="shared" si="408"/>
        <v>-7.0915540877931693E-3</v>
      </c>
      <c r="D8601">
        <f t="shared" si="409"/>
        <v>-5.356283959560426E-4</v>
      </c>
      <c r="E8601" s="2">
        <f t="shared" si="410"/>
        <v>4.7254226222366323E-2</v>
      </c>
      <c r="K8601">
        <v>8596</v>
      </c>
      <c r="L8601" s="14">
        <v>6.5981266424913103E-4</v>
      </c>
      <c r="M8601" s="14">
        <v>-0.22447192629827201</v>
      </c>
    </row>
    <row r="8602" spans="1:13" x14ac:dyDescent="0.55000000000000004">
      <c r="A8602">
        <v>8597</v>
      </c>
      <c r="C8602">
        <f t="shared" si="408"/>
        <v>-0.11586603299539164</v>
      </c>
      <c r="D8602">
        <f t="shared" si="409"/>
        <v>-1.7136846783820186E-4</v>
      </c>
      <c r="E8602" s="2">
        <f t="shared" si="410"/>
        <v>4.4748543542497939E-3</v>
      </c>
      <c r="K8602">
        <v>8597</v>
      </c>
      <c r="L8602" s="14">
        <v>8.0785933666897305E-4</v>
      </c>
      <c r="M8602" s="14">
        <v>-0.18276038518038401</v>
      </c>
    </row>
    <row r="8603" spans="1:13" x14ac:dyDescent="0.55000000000000004">
      <c r="A8603">
        <v>8598</v>
      </c>
      <c r="C8603">
        <f t="shared" si="408"/>
        <v>-0.19556057988334255</v>
      </c>
      <c r="D8603">
        <f t="shared" si="409"/>
        <v>2.3590133354633021E-4</v>
      </c>
      <c r="E8603" s="2">
        <f t="shared" si="410"/>
        <v>1.0057122954111578E-2</v>
      </c>
      <c r="K8603">
        <v>8598</v>
      </c>
      <c r="L8603" s="14">
        <v>7.5357262662458695E-4</v>
      </c>
      <c r="M8603" s="14">
        <v>-9.5275371830950403E-2</v>
      </c>
    </row>
    <row r="8604" spans="1:13" x14ac:dyDescent="0.55000000000000004">
      <c r="A8604">
        <v>8599</v>
      </c>
      <c r="C8604">
        <f t="shared" si="408"/>
        <v>-0.22617354331053371</v>
      </c>
      <c r="D8604">
        <f t="shared" si="409"/>
        <v>5.8396487261631208E-4</v>
      </c>
      <c r="E8604" s="2">
        <f t="shared" si="410"/>
        <v>5.8682878757484687E-2</v>
      </c>
      <c r="K8604">
        <v>8599</v>
      </c>
      <c r="L8604" s="14">
        <v>5.1054897741689004E-4</v>
      </c>
      <c r="M8604" s="14">
        <v>1.6071949439041899E-2</v>
      </c>
    </row>
    <row r="8605" spans="1:13" x14ac:dyDescent="0.55000000000000004">
      <c r="A8605">
        <v>8600</v>
      </c>
      <c r="C8605">
        <f t="shared" si="408"/>
        <v>-0.20002171472681057</v>
      </c>
      <c r="D8605">
        <f t="shared" si="409"/>
        <v>7.8546553766246398E-4</v>
      </c>
      <c r="E8605" s="2">
        <f t="shared" si="410"/>
        <v>0.10459769301144256</v>
      </c>
      <c r="K8605">
        <v>8600</v>
      </c>
      <c r="L8605" s="14">
        <v>1.3965516959921499E-4</v>
      </c>
      <c r="M8605" s="14">
        <v>0.12339395126889</v>
      </c>
    </row>
    <row r="8606" spans="1:13" x14ac:dyDescent="0.55000000000000004">
      <c r="A8606">
        <v>8601</v>
      </c>
      <c r="C8606">
        <f t="shared" si="408"/>
        <v>-0.12366865186987872</v>
      </c>
      <c r="D8606">
        <f t="shared" si="409"/>
        <v>7.8983090905522166E-4</v>
      </c>
      <c r="E8606" s="2">
        <f t="shared" si="410"/>
        <v>0.10463919678921209</v>
      </c>
      <c r="K8606">
        <v>8601</v>
      </c>
      <c r="L8606" s="14">
        <v>-2.6621614180235702E-4</v>
      </c>
      <c r="M8606" s="14">
        <v>0.199811172522945</v>
      </c>
    </row>
    <row r="8607" spans="1:13" x14ac:dyDescent="0.55000000000000004">
      <c r="A8607">
        <v>8602</v>
      </c>
      <c r="C8607">
        <f t="shared" si="408"/>
        <v>-1.6277364125242822E-2</v>
      </c>
      <c r="D8607">
        <f t="shared" si="409"/>
        <v>5.9596537059779188E-4</v>
      </c>
      <c r="E8607" s="2">
        <f t="shared" si="410"/>
        <v>5.8787729408053623E-2</v>
      </c>
      <c r="K8607">
        <v>8602</v>
      </c>
      <c r="L8607" s="14">
        <v>-6.0541196900448303E-4</v>
      </c>
      <c r="M8607" s="14">
        <v>0.22618444608010399</v>
      </c>
    </row>
    <row r="8608" spans="1:13" x14ac:dyDescent="0.55000000000000004">
      <c r="A8608">
        <v>8603</v>
      </c>
      <c r="C8608">
        <f t="shared" si="408"/>
        <v>9.5199198917972766E-2</v>
      </c>
      <c r="D8608">
        <f t="shared" si="409"/>
        <v>2.5252508607076512E-4</v>
      </c>
      <c r="E8608" s="2">
        <f t="shared" si="410"/>
        <v>1.0142347607756267E-2</v>
      </c>
      <c r="K8608">
        <v>8603</v>
      </c>
      <c r="L8608" s="14">
        <v>-7.9297861286624404E-4</v>
      </c>
      <c r="M8608" s="14">
        <v>0.195908421970066</v>
      </c>
    </row>
    <row r="8609" spans="1:13" x14ac:dyDescent="0.55000000000000004">
      <c r="A8609">
        <v>8604</v>
      </c>
      <c r="C8609">
        <f t="shared" si="408"/>
        <v>0.18278276967267476</v>
      </c>
      <c r="D8609">
        <f t="shared" si="409"/>
        <v>-1.5429367225354421E-4</v>
      </c>
      <c r="E8609" s="2">
        <f t="shared" si="410"/>
        <v>4.3846714123316564E-3</v>
      </c>
      <c r="K8609">
        <v>8604</v>
      </c>
      <c r="L8609" s="14">
        <v>-7.8193884385347899E-4</v>
      </c>
      <c r="M8609" s="14">
        <v>0.11656591825000701</v>
      </c>
    </row>
    <row r="8610" spans="1:13" x14ac:dyDescent="0.55000000000000004">
      <c r="A8610">
        <v>8605</v>
      </c>
      <c r="C8610">
        <f t="shared" si="408"/>
        <v>0.22449171799462556</v>
      </c>
      <c r="D8610">
        <f t="shared" si="409"/>
        <v>-5.2238797109477699E-4</v>
      </c>
      <c r="E8610" s="2">
        <f t="shared" si="410"/>
        <v>4.6856213403865081E-2</v>
      </c>
      <c r="K8610">
        <v>8605</v>
      </c>
      <c r="L8610" s="14">
        <v>-5.7505764060118995E-4</v>
      </c>
      <c r="M8610" s="14">
        <v>8.0287571817763692E-3</v>
      </c>
    </row>
    <row r="8611" spans="1:13" x14ac:dyDescent="0.55000000000000004">
      <c r="A8611">
        <v>8606</v>
      </c>
      <c r="C8611">
        <f t="shared" si="408"/>
        <v>0.20985797700989017</v>
      </c>
      <c r="D8611">
        <f t="shared" si="409"/>
        <v>-7.5937390025598525E-4</v>
      </c>
      <c r="E8611" s="2">
        <f t="shared" si="410"/>
        <v>9.7579535658822561E-2</v>
      </c>
      <c r="K8611">
        <v>8606</v>
      </c>
      <c r="L8611" s="14">
        <v>-2.2414968386172301E-4</v>
      </c>
      <c r="M8611" s="14">
        <v>-0.102519255929424</v>
      </c>
    </row>
    <row r="8612" spans="1:13" x14ac:dyDescent="0.55000000000000004">
      <c r="A8612">
        <v>8607</v>
      </c>
      <c r="C8612">
        <f t="shared" si="408"/>
        <v>0.14255430725085133</v>
      </c>
      <c r="D8612">
        <f t="shared" si="409"/>
        <v>-8.0577298678474588E-4</v>
      </c>
      <c r="E8612" s="2">
        <f t="shared" si="410"/>
        <v>0.10886369818184322</v>
      </c>
      <c r="K8612">
        <v>8607</v>
      </c>
      <c r="L8612" s="14">
        <v>1.8289795172459801E-4</v>
      </c>
      <c r="M8612" s="14">
        <v>-0.18739068540980899</v>
      </c>
    </row>
    <row r="8613" spans="1:13" x14ac:dyDescent="0.55000000000000004">
      <c r="A8613">
        <v>8608</v>
      </c>
      <c r="C8613">
        <f t="shared" si="408"/>
        <v>3.9472511181472568E-2</v>
      </c>
      <c r="D8613">
        <f t="shared" si="409"/>
        <v>-6.4994003798460667E-4</v>
      </c>
      <c r="E8613" s="2">
        <f t="shared" si="410"/>
        <v>7.0119816619963735E-2</v>
      </c>
      <c r="K8613">
        <v>8608</v>
      </c>
      <c r="L8613" s="14">
        <v>5.4413766068497503E-4</v>
      </c>
      <c r="M8613" s="14">
        <v>-0.225328955241891</v>
      </c>
    </row>
    <row r="8614" spans="1:13" x14ac:dyDescent="0.55000000000000004">
      <c r="A8614">
        <v>8609</v>
      </c>
      <c r="C8614">
        <f t="shared" si="408"/>
        <v>-7.3516053182491881E-2</v>
      </c>
      <c r="D8614">
        <f t="shared" si="409"/>
        <v>-3.3098583929769981E-4</v>
      </c>
      <c r="E8614" s="2">
        <f t="shared" si="410"/>
        <v>1.7773192441073914E-2</v>
      </c>
      <c r="K8614">
        <v>8609</v>
      </c>
      <c r="L8614" s="14">
        <v>7.6909471694182004E-4</v>
      </c>
      <c r="M8614" s="14">
        <v>-0.20683219039428599</v>
      </c>
    </row>
    <row r="8615" spans="1:13" x14ac:dyDescent="0.55000000000000004">
      <c r="A8615">
        <v>8610</v>
      </c>
      <c r="C8615">
        <f t="shared" si="408"/>
        <v>-0.16805363779310026</v>
      </c>
      <c r="D8615">
        <f t="shared" si="409"/>
        <v>7.1038828424993528E-5</v>
      </c>
      <c r="E8615" s="2">
        <f t="shared" si="410"/>
        <v>9.9354932281691733E-4</v>
      </c>
      <c r="K8615">
        <v>8610</v>
      </c>
      <c r="L8615" s="14">
        <v>8.0142723022334403E-4</v>
      </c>
      <c r="M8615" s="14">
        <v>-0.13653302036867601</v>
      </c>
    </row>
    <row r="8616" spans="1:13" x14ac:dyDescent="0.55000000000000004">
      <c r="A8616">
        <v>8611</v>
      </c>
      <c r="C8616">
        <f t="shared" si="408"/>
        <v>-0.2204133016072643</v>
      </c>
      <c r="D8616">
        <f t="shared" si="409"/>
        <v>4.5523424759270805E-4</v>
      </c>
      <c r="E8616" s="2">
        <f t="shared" si="410"/>
        <v>3.5485138064946534E-2</v>
      </c>
      <c r="K8616">
        <v>8611</v>
      </c>
      <c r="L8616" s="14">
        <v>6.3303732200184004E-4</v>
      </c>
      <c r="M8616" s="14">
        <v>-3.20383084023632E-2</v>
      </c>
    </row>
    <row r="8617" spans="1:13" x14ac:dyDescent="0.55000000000000004">
      <c r="A8617">
        <v>8612</v>
      </c>
      <c r="C8617">
        <f t="shared" si="408"/>
        <v>-0.21745387266177335</v>
      </c>
      <c r="D8617">
        <f t="shared" si="409"/>
        <v>7.2517546619123687E-4</v>
      </c>
      <c r="E8617" s="2">
        <f t="shared" si="410"/>
        <v>8.876494800680361E-2</v>
      </c>
      <c r="K8617">
        <v>8612</v>
      </c>
      <c r="L8617" s="14">
        <v>3.06099289406534E-4</v>
      </c>
      <c r="M8617" s="14">
        <v>8.0480596654557396E-2</v>
      </c>
    </row>
    <row r="8618" spans="1:13" x14ac:dyDescent="0.55000000000000004">
      <c r="A8618">
        <v>8613</v>
      </c>
      <c r="C8618">
        <f t="shared" si="408"/>
        <v>-0.15991810524213285</v>
      </c>
      <c r="D8618">
        <f t="shared" si="409"/>
        <v>8.131129282617749E-4</v>
      </c>
      <c r="E8618" s="2">
        <f t="shared" si="410"/>
        <v>0.11072971158683186</v>
      </c>
      <c r="K8618">
        <v>8613</v>
      </c>
      <c r="L8618" s="14">
        <v>-9.7503209122769494E-5</v>
      </c>
      <c r="M8618" s="14">
        <v>0.17284263701396901</v>
      </c>
    </row>
    <row r="8619" spans="1:13" x14ac:dyDescent="0.55000000000000004">
      <c r="A8619">
        <v>8614</v>
      </c>
      <c r="C8619">
        <f t="shared" si="408"/>
        <v>-6.2246264216085812E-2</v>
      </c>
      <c r="D8619">
        <f t="shared" si="409"/>
        <v>6.9697618440535565E-4</v>
      </c>
      <c r="E8619" s="2">
        <f t="shared" si="410"/>
        <v>8.074771881763812E-2</v>
      </c>
      <c r="K8619">
        <v>8614</v>
      </c>
      <c r="L8619" s="14">
        <v>-4.7668542406127998E-4</v>
      </c>
      <c r="M8619" s="14">
        <v>0.22191516669535599</v>
      </c>
    </row>
    <row r="8620" spans="1:13" x14ac:dyDescent="0.55000000000000004">
      <c r="A8620">
        <v>8615</v>
      </c>
      <c r="C8620">
        <f t="shared" si="408"/>
        <v>5.1048077083381049E-2</v>
      </c>
      <c r="D8620">
        <f t="shared" si="409"/>
        <v>4.0591310935508053E-4</v>
      </c>
      <c r="E8620" s="2">
        <f t="shared" si="410"/>
        <v>2.7014074539890316E-2</v>
      </c>
      <c r="K8620">
        <v>8615</v>
      </c>
      <c r="L8620" s="14">
        <v>-7.3647881740195899E-4</v>
      </c>
      <c r="M8620" s="14">
        <v>0.21540766621614299</v>
      </c>
    </row>
    <row r="8621" spans="1:13" x14ac:dyDescent="0.55000000000000004">
      <c r="A8621">
        <v>8616</v>
      </c>
      <c r="C8621">
        <f t="shared" si="408"/>
        <v>0.15153042704300898</v>
      </c>
      <c r="D8621">
        <f t="shared" si="409"/>
        <v>1.2974399826157132E-5</v>
      </c>
      <c r="E8621" s="2">
        <f t="shared" si="410"/>
        <v>1.1693338602264082E-5</v>
      </c>
      <c r="K8621">
        <v>8616</v>
      </c>
      <c r="L8621" s="14">
        <v>-8.11816522141428E-4</v>
      </c>
      <c r="M8621" s="14">
        <v>0.15494997944094999</v>
      </c>
    </row>
    <row r="8622" spans="1:13" x14ac:dyDescent="0.55000000000000004">
      <c r="A8622">
        <v>8617</v>
      </c>
      <c r="C8622">
        <f t="shared" si="408"/>
        <v>0.2139818338228171</v>
      </c>
      <c r="D8622">
        <f t="shared" si="409"/>
        <v>-3.8322061058048231E-4</v>
      </c>
      <c r="E8622" s="2">
        <f t="shared" si="410"/>
        <v>2.5058169660372262E-2</v>
      </c>
      <c r="K8622">
        <v>8617</v>
      </c>
      <c r="L8622" s="14">
        <v>-6.8382974276649604E-4</v>
      </c>
      <c r="M8622" s="14">
        <v>5.56841090748844E-2</v>
      </c>
    </row>
    <row r="8623" spans="1:13" x14ac:dyDescent="0.55000000000000004">
      <c r="A8623">
        <v>8618</v>
      </c>
      <c r="C8623">
        <f t="shared" si="408"/>
        <v>0.2227283106922818</v>
      </c>
      <c r="D8623">
        <f t="shared" si="409"/>
        <v>-6.8323532538097566E-4</v>
      </c>
      <c r="E8623" s="2">
        <f t="shared" si="410"/>
        <v>7.854370721617808E-2</v>
      </c>
      <c r="K8623">
        <v>8618</v>
      </c>
      <c r="L8623" s="14">
        <v>-3.8457356214395203E-4</v>
      </c>
      <c r="M8623" s="14">
        <v>-5.7528191848119699E-2</v>
      </c>
    </row>
    <row r="8624" spans="1:13" x14ac:dyDescent="0.55000000000000004">
      <c r="A8624">
        <v>8619</v>
      </c>
      <c r="C8624">
        <f t="shared" si="408"/>
        <v>0.17557467631827187</v>
      </c>
      <c r="D8624">
        <f t="shared" si="409"/>
        <v>-8.1177237496882812E-4</v>
      </c>
      <c r="E8624" s="2">
        <f t="shared" si="410"/>
        <v>0.11016217470916984</v>
      </c>
      <c r="K8624">
        <v>8619</v>
      </c>
      <c r="L8624" s="14">
        <v>1.1001452838721901E-5</v>
      </c>
      <c r="M8624" s="14">
        <v>-0.15633220024376901</v>
      </c>
    </row>
    <row r="8625" spans="1:13" x14ac:dyDescent="0.55000000000000004">
      <c r="A8625">
        <v>8620</v>
      </c>
      <c r="C8625">
        <f t="shared" si="408"/>
        <v>8.4355499008913121E-2</v>
      </c>
      <c r="D8625">
        <f t="shared" si="409"/>
        <v>-7.3657166924352268E-4</v>
      </c>
      <c r="E8625" s="2">
        <f t="shared" si="410"/>
        <v>9.020251676674787E-2</v>
      </c>
      <c r="K8625">
        <v>8620</v>
      </c>
      <c r="L8625" s="14">
        <v>4.0382108570987801E-4</v>
      </c>
      <c r="M8625" s="14">
        <v>-0.21598183927380499</v>
      </c>
    </row>
    <row r="8626" spans="1:13" x14ac:dyDescent="0.55000000000000004">
      <c r="A8626">
        <v>8621</v>
      </c>
      <c r="C8626">
        <f t="shared" si="408"/>
        <v>-2.8035130475577274E-2</v>
      </c>
      <c r="D8626">
        <f t="shared" si="409"/>
        <v>-4.7650700024660052E-4</v>
      </c>
      <c r="E8626" s="2">
        <f t="shared" si="410"/>
        <v>3.7443161904519531E-2</v>
      </c>
      <c r="K8626">
        <v>8621</v>
      </c>
      <c r="L8626" s="14">
        <v>6.9550122254085202E-4</v>
      </c>
      <c r="M8626" s="14">
        <v>-0.22153748680365801</v>
      </c>
    </row>
    <row r="8627" spans="1:13" x14ac:dyDescent="0.55000000000000004">
      <c r="A8627">
        <v>8622</v>
      </c>
      <c r="C8627">
        <f t="shared" si="408"/>
        <v>-0.13338953314741545</v>
      </c>
      <c r="D8627">
        <f t="shared" si="409"/>
        <v>-9.6849118153384558E-5</v>
      </c>
      <c r="E8627" s="2">
        <f t="shared" si="410"/>
        <v>1.4606280058211947E-3</v>
      </c>
      <c r="K8627">
        <v>8622</v>
      </c>
      <c r="L8627" s="14">
        <v>8.1298876361012202E-4</v>
      </c>
      <c r="M8627" s="14">
        <v>-0.171607696444743</v>
      </c>
    </row>
    <row r="8628" spans="1:13" x14ac:dyDescent="0.55000000000000004">
      <c r="A8628">
        <v>8623</v>
      </c>
      <c r="C8628">
        <f t="shared" si="408"/>
        <v>-0.20526597462752411</v>
      </c>
      <c r="D8628">
        <f t="shared" si="409"/>
        <v>3.0711585117889527E-4</v>
      </c>
      <c r="E8628" s="2">
        <f t="shared" si="410"/>
        <v>1.601952967761824E-2</v>
      </c>
      <c r="K8628">
        <v>8623</v>
      </c>
      <c r="L8628" s="14">
        <v>7.2685822541709996E-4</v>
      </c>
      <c r="M8628" s="14">
        <v>-7.8697693934381099E-2</v>
      </c>
    </row>
    <row r="8629" spans="1:13" x14ac:dyDescent="0.55000000000000004">
      <c r="A8629">
        <v>8624</v>
      </c>
      <c r="C8629">
        <f t="shared" si="408"/>
        <v>-0.22562498313957291</v>
      </c>
      <c r="D8629">
        <f t="shared" si="409"/>
        <v>6.340012153537803E-4</v>
      </c>
      <c r="E8629" s="2">
        <f t="shared" si="410"/>
        <v>6.7364965680611164E-2</v>
      </c>
      <c r="K8629">
        <v>8624</v>
      </c>
      <c r="L8629" s="14">
        <v>4.58681535567293E-4</v>
      </c>
      <c r="M8629" s="14">
        <v>3.3922634226896398E-2</v>
      </c>
    </row>
    <row r="8630" spans="1:13" x14ac:dyDescent="0.55000000000000004">
      <c r="A8630">
        <v>8625</v>
      </c>
      <c r="C8630">
        <f t="shared" si="408"/>
        <v>-0.18935687668088766</v>
      </c>
      <c r="D8630">
        <f t="shared" si="409"/>
        <v>8.0176563816015251E-4</v>
      </c>
      <c r="E8630" s="2">
        <f t="shared" si="410"/>
        <v>0.10719318597320381</v>
      </c>
      <c r="K8630">
        <v>8625</v>
      </c>
      <c r="L8630" s="14">
        <v>7.5625209680991301E-5</v>
      </c>
      <c r="M8630" s="14">
        <v>0.13804682820530301</v>
      </c>
    </row>
    <row r="8631" spans="1:13" x14ac:dyDescent="0.55000000000000004">
      <c r="A8631">
        <v>8626</v>
      </c>
      <c r="C8631">
        <f t="shared" si="408"/>
        <v>-0.10556418550157065</v>
      </c>
      <c r="D8631">
        <f t="shared" si="409"/>
        <v>7.6830378566706832E-4</v>
      </c>
      <c r="E8631" s="2">
        <f t="shared" si="410"/>
        <v>9.8069513278942921E-2</v>
      </c>
      <c r="K8631">
        <v>8626</v>
      </c>
      <c r="L8631" s="14">
        <v>-3.2637191911465602E-4</v>
      </c>
      <c r="M8631" s="14">
        <v>0.20759633767934199</v>
      </c>
    </row>
    <row r="8632" spans="1:13" x14ac:dyDescent="0.55000000000000004">
      <c r="A8632">
        <v>8627</v>
      </c>
      <c r="C8632">
        <f t="shared" si="408"/>
        <v>4.7228911188695027E-3</v>
      </c>
      <c r="D8632">
        <f t="shared" si="409"/>
        <v>5.4201387753923457E-4</v>
      </c>
      <c r="E8632" s="2">
        <f t="shared" si="410"/>
        <v>4.8589016971521549E-2</v>
      </c>
      <c r="K8632">
        <v>8627</v>
      </c>
      <c r="L8632" s="14">
        <v>-6.4662717610364196E-4</v>
      </c>
      <c r="M8632" s="14">
        <v>0.225152056547407</v>
      </c>
    </row>
    <row r="8633" spans="1:13" x14ac:dyDescent="0.55000000000000004">
      <c r="A8633">
        <v>8628</v>
      </c>
      <c r="C8633">
        <f t="shared" si="408"/>
        <v>0.11382462162203094</v>
      </c>
      <c r="D8633">
        <f t="shared" si="409"/>
        <v>1.7968991089120531E-4</v>
      </c>
      <c r="E8633" s="2">
        <f t="shared" si="410"/>
        <v>5.2551516083206313E-3</v>
      </c>
      <c r="K8633">
        <v>8628</v>
      </c>
      <c r="L8633" s="14">
        <v>-8.0493064545369595E-4</v>
      </c>
      <c r="M8633" s="14">
        <v>0.18631704611121899</v>
      </c>
    </row>
    <row r="8634" spans="1:13" x14ac:dyDescent="0.55000000000000004">
      <c r="A8634">
        <v>8629</v>
      </c>
      <c r="C8634">
        <f t="shared" si="408"/>
        <v>0.19435877133072077</v>
      </c>
      <c r="D8634">
        <f t="shared" si="409"/>
        <v>-2.2773243582771685E-4</v>
      </c>
      <c r="E8634" s="2">
        <f t="shared" si="410"/>
        <v>8.7499178730463222E-3</v>
      </c>
      <c r="K8634">
        <v>8629</v>
      </c>
      <c r="L8634" s="14">
        <v>-7.6163424122266898E-4</v>
      </c>
      <c r="M8634" s="14">
        <v>0.100817775649435</v>
      </c>
    </row>
    <row r="8635" spans="1:13" x14ac:dyDescent="0.55000000000000004">
      <c r="A8635">
        <v>8630</v>
      </c>
      <c r="C8635">
        <f t="shared" si="408"/>
        <v>0.22611296619324456</v>
      </c>
      <c r="D8635">
        <f t="shared" si="409"/>
        <v>-5.7799874137275879E-4</v>
      </c>
      <c r="E8635" s="2">
        <f t="shared" si="410"/>
        <v>5.5717194034733908E-2</v>
      </c>
      <c r="K8635">
        <v>8630</v>
      </c>
      <c r="L8635" s="14">
        <v>-5.27581816441615E-4</v>
      </c>
      <c r="M8635" s="14">
        <v>-9.9319321518243301E-3</v>
      </c>
    </row>
    <row r="8636" spans="1:13" x14ac:dyDescent="0.55000000000000004">
      <c r="A8636">
        <v>8631</v>
      </c>
      <c r="C8636">
        <f t="shared" si="408"/>
        <v>0.20111757262442934</v>
      </c>
      <c r="D8636">
        <f t="shared" si="409"/>
        <v>-7.8319954608003421E-4</v>
      </c>
      <c r="E8636" s="2">
        <f t="shared" si="410"/>
        <v>0.1019599608352634</v>
      </c>
      <c r="K8636">
        <v>8631</v>
      </c>
      <c r="L8636" s="14">
        <v>-1.6139325285277899E-4</v>
      </c>
      <c r="M8636" s="14">
        <v>-0.118194125932425</v>
      </c>
    </row>
    <row r="8637" spans="1:13" x14ac:dyDescent="0.55000000000000004">
      <c r="A8637">
        <v>8632</v>
      </c>
      <c r="C8637">
        <f t="shared" si="408"/>
        <v>0.12564590754895477</v>
      </c>
      <c r="D8637">
        <f t="shared" si="409"/>
        <v>-7.9183377325779257E-4</v>
      </c>
      <c r="E8637" s="2">
        <f t="shared" si="410"/>
        <v>0.104006105003457</v>
      </c>
      <c r="K8637">
        <v>8632</v>
      </c>
      <c r="L8637" s="14">
        <v>2.4521725212408701E-4</v>
      </c>
      <c r="M8637" s="14">
        <v>-0.196853867650125</v>
      </c>
    </row>
    <row r="8638" spans="1:13" x14ac:dyDescent="0.55000000000000004">
      <c r="A8638">
        <v>8633</v>
      </c>
      <c r="C8638">
        <f t="shared" si="408"/>
        <v>1.8639768087568311E-2</v>
      </c>
      <c r="D8638">
        <f t="shared" si="409"/>
        <v>-6.017344138874544E-4</v>
      </c>
      <c r="E8638" s="2">
        <f t="shared" si="410"/>
        <v>5.995157397222247E-2</v>
      </c>
      <c r="K8638">
        <v>8633</v>
      </c>
      <c r="L8638" s="14">
        <v>5.9041157508908399E-4</v>
      </c>
      <c r="M8638" s="14">
        <v>-0.22621033702211399</v>
      </c>
    </row>
    <row r="8639" spans="1:13" x14ac:dyDescent="0.55000000000000004">
      <c r="A8639">
        <v>8634</v>
      </c>
      <c r="C8639">
        <f t="shared" si="408"/>
        <v>-9.3044560271398027E-2</v>
      </c>
      <c r="D8639">
        <f t="shared" si="409"/>
        <v>-2.6061240018371865E-4</v>
      </c>
      <c r="E8639" s="2">
        <f t="shared" si="410"/>
        <v>1.1207708180482528E-2</v>
      </c>
      <c r="K8639">
        <v>8634</v>
      </c>
      <c r="L8639" s="14">
        <v>7.8773365642551604E-4</v>
      </c>
      <c r="M8639" s="14">
        <v>-0.198911024179864</v>
      </c>
    </row>
    <row r="8640" spans="1:13" x14ac:dyDescent="0.55000000000000004">
      <c r="A8640">
        <v>8635</v>
      </c>
      <c r="C8640">
        <f t="shared" si="408"/>
        <v>-0.18137666522596188</v>
      </c>
      <c r="D8640">
        <f t="shared" si="409"/>
        <v>1.4591783269259507E-4</v>
      </c>
      <c r="E8640" s="2">
        <f t="shared" si="410"/>
        <v>3.550187972528708E-3</v>
      </c>
      <c r="K8640">
        <v>8635</v>
      </c>
      <c r="L8640" s="14">
        <v>7.8776295676535001E-4</v>
      </c>
      <c r="M8640" s="14">
        <v>-0.121793211377358</v>
      </c>
    </row>
    <row r="8641" spans="1:13" x14ac:dyDescent="0.55000000000000004">
      <c r="A8641">
        <v>8636</v>
      </c>
      <c r="C8641">
        <f t="shared" si="408"/>
        <v>-0.2241870503255694</v>
      </c>
      <c r="D8641">
        <f t="shared" si="409"/>
        <v>5.1582576526694067E-4</v>
      </c>
      <c r="E8641" s="2">
        <f t="shared" si="410"/>
        <v>4.4106517418751372E-2</v>
      </c>
      <c r="K8641">
        <v>8636</v>
      </c>
      <c r="L8641" s="14">
        <v>5.9049213765670805E-4</v>
      </c>
      <c r="M8641" s="14">
        <v>-1.41715332351616E-2</v>
      </c>
    </row>
    <row r="8642" spans="1:13" x14ac:dyDescent="0.55000000000000004">
      <c r="A8642">
        <v>8637</v>
      </c>
      <c r="C8642">
        <f t="shared" si="408"/>
        <v>-0.21073121128153885</v>
      </c>
      <c r="D8642">
        <f t="shared" si="409"/>
        <v>7.5627230350372476E-4</v>
      </c>
      <c r="E8642" s="2">
        <f t="shared" si="410"/>
        <v>9.469818655430759E-2</v>
      </c>
      <c r="K8642">
        <v>8637</v>
      </c>
      <c r="L8642" s="14">
        <v>2.4532889952466499E-4</v>
      </c>
      <c r="M8642" s="14">
        <v>9.6999493319590596E-2</v>
      </c>
    </row>
    <row r="8643" spans="1:13" x14ac:dyDescent="0.55000000000000004">
      <c r="A8643">
        <v>8638</v>
      </c>
      <c r="C8643">
        <f t="shared" si="408"/>
        <v>-0.14438628006733908</v>
      </c>
      <c r="D8643">
        <f t="shared" si="409"/>
        <v>8.0691043451640635E-4</v>
      </c>
      <c r="E8643" s="2">
        <f t="shared" si="410"/>
        <v>0.10775638386290219</v>
      </c>
      <c r="K8643">
        <v>8638</v>
      </c>
      <c r="L8643" s="14">
        <v>-1.6127848340333101E-4</v>
      </c>
      <c r="M8643" s="14">
        <v>0.183876395031281</v>
      </c>
    </row>
    <row r="8644" spans="1:13" x14ac:dyDescent="0.55000000000000004">
      <c r="A8644">
        <v>8639</v>
      </c>
      <c r="C8644">
        <f t="shared" si="408"/>
        <v>-4.1803435980777848E-2</v>
      </c>
      <c r="D8644">
        <f t="shared" si="409"/>
        <v>6.5503105479493772E-4</v>
      </c>
      <c r="E8644" s="2">
        <f t="shared" si="410"/>
        <v>7.1024248178726365E-2</v>
      </c>
      <c r="K8644">
        <v>8639</v>
      </c>
      <c r="L8644" s="14">
        <v>-5.2749266966388897E-4</v>
      </c>
      <c r="M8644" s="14">
        <v>0.224700312921046</v>
      </c>
    </row>
    <row r="8645" spans="1:13" x14ac:dyDescent="0.55000000000000004">
      <c r="A8645">
        <v>8640</v>
      </c>
      <c r="C8645">
        <f t="shared" si="408"/>
        <v>7.1271189392976414E-2</v>
      </c>
      <c r="D8645">
        <f t="shared" si="409"/>
        <v>3.3875268727755117E-4</v>
      </c>
      <c r="E8645" s="2">
        <f t="shared" si="410"/>
        <v>1.9037225936092632E-2</v>
      </c>
      <c r="K8645">
        <v>8640</v>
      </c>
      <c r="L8645" s="14">
        <v>-7.6159304448017396E-4</v>
      </c>
      <c r="M8645" s="14">
        <v>0.20924664350019301</v>
      </c>
    </row>
    <row r="8646" spans="1:13" x14ac:dyDescent="0.55000000000000004">
      <c r="A8646">
        <v>8641</v>
      </c>
      <c r="C8646">
        <f t="shared" ref="C8646:C8709" si="411">$D$1*COS($B$2*(A8646-$L$2)+$B$1)</f>
        <v>0.16645824850656868</v>
      </c>
      <c r="D8646">
        <f t="shared" ref="D8646:D8709" si="412">$D$2*COS($B$2*(A8646-$L$3)+$B$3)</f>
        <v>-6.2545464406398826E-5</v>
      </c>
      <c r="E8646" s="2">
        <f t="shared" ref="E8646:E8709" si="413">(M8646-C8646)^2</f>
        <v>6.286249591332928E-4</v>
      </c>
      <c r="K8646">
        <v>8641</v>
      </c>
      <c r="L8646" s="14">
        <v>-8.0494771672615496E-4</v>
      </c>
      <c r="M8646" s="14">
        <v>0.14138585414278099</v>
      </c>
    </row>
    <row r="8647" spans="1:13" x14ac:dyDescent="0.55000000000000004">
      <c r="A8647">
        <v>8642</v>
      </c>
      <c r="C8647">
        <f t="shared" si="411"/>
        <v>0.21986779590649813</v>
      </c>
      <c r="D8647">
        <f t="shared" si="412"/>
        <v>-4.4814602287812839E-4</v>
      </c>
      <c r="E8647" s="2">
        <f t="shared" si="413"/>
        <v>3.3034405786231048E-2</v>
      </c>
      <c r="K8647">
        <v>8642</v>
      </c>
      <c r="L8647" s="14">
        <v>-6.4669823978496502E-4</v>
      </c>
      <c r="M8647" s="14">
        <v>3.8114100521146901E-2</v>
      </c>
    </row>
    <row r="8648" spans="1:13" x14ac:dyDescent="0.55000000000000004">
      <c r="A8648">
        <v>8643</v>
      </c>
      <c r="C8648">
        <f t="shared" si="411"/>
        <v>0.218095160979317</v>
      </c>
      <c r="D8648">
        <f t="shared" si="412"/>
        <v>-7.2127137577610956E-4</v>
      </c>
      <c r="E8648" s="2">
        <f t="shared" si="413"/>
        <v>8.5731094531672464E-2</v>
      </c>
      <c r="K8648">
        <v>8643</v>
      </c>
      <c r="L8648" s="14">
        <v>-3.2647917686500898E-4</v>
      </c>
      <c r="M8648" s="14">
        <v>-7.4703566018722495E-2</v>
      </c>
    </row>
    <row r="8649" spans="1:13" x14ac:dyDescent="0.55000000000000004">
      <c r="A8649">
        <v>8644</v>
      </c>
      <c r="C8649">
        <f t="shared" si="411"/>
        <v>0.16158523772756811</v>
      </c>
      <c r="D8649">
        <f t="shared" si="412"/>
        <v>-8.1337281654860036E-4</v>
      </c>
      <c r="E8649" s="2">
        <f t="shared" si="413"/>
        <v>0.10916184638592315</v>
      </c>
      <c r="K8649">
        <v>8644</v>
      </c>
      <c r="L8649" s="14">
        <v>7.5508621230562702E-5</v>
      </c>
      <c r="M8649" s="14">
        <v>-0.16881126102192401</v>
      </c>
    </row>
    <row r="8650" spans="1:13" x14ac:dyDescent="0.55000000000000004">
      <c r="A8650">
        <v>8645</v>
      </c>
      <c r="C8650">
        <f t="shared" si="411"/>
        <v>6.4520825752768171E-2</v>
      </c>
      <c r="D8650">
        <f t="shared" si="412"/>
        <v>-7.013348249060422E-4</v>
      </c>
      <c r="E8650" s="2">
        <f t="shared" si="413"/>
        <v>8.1316199494127744E-2</v>
      </c>
      <c r="K8650">
        <v>8645</v>
      </c>
      <c r="L8650" s="14">
        <v>4.5858481671746102E-4</v>
      </c>
      <c r="M8650" s="14">
        <v>-0.22063912847315001</v>
      </c>
    </row>
    <row r="8651" spans="1:13" x14ac:dyDescent="0.55000000000000004">
      <c r="A8651">
        <v>8646</v>
      </c>
      <c r="C8651">
        <f t="shared" si="411"/>
        <v>-4.8736953491662745E-2</v>
      </c>
      <c r="D8651">
        <f t="shared" si="412"/>
        <v>-4.1327657518742993E-4</v>
      </c>
      <c r="E8651" s="2">
        <f t="shared" si="413"/>
        <v>2.8382007458718998E-2</v>
      </c>
      <c r="K8651">
        <v>8646</v>
      </c>
      <c r="L8651" s="14">
        <v>7.2680560000380496E-4</v>
      </c>
      <c r="M8651" s="14">
        <v>-0.21720655745249301</v>
      </c>
    </row>
    <row r="8652" spans="1:13" x14ac:dyDescent="0.55000000000000004">
      <c r="A8652">
        <v>8647</v>
      </c>
      <c r="C8652">
        <f t="shared" si="411"/>
        <v>-0.14976278470631116</v>
      </c>
      <c r="D8652">
        <f t="shared" si="412"/>
        <v>-2.149461626979237E-5</v>
      </c>
      <c r="E8652" s="2">
        <f t="shared" si="413"/>
        <v>9.2361171291848143E-5</v>
      </c>
      <c r="K8652">
        <v>8647</v>
      </c>
      <c r="L8652" s="14">
        <v>8.1299341199458995E-4</v>
      </c>
      <c r="M8652" s="14">
        <v>-0.159373256666202</v>
      </c>
    </row>
    <row r="8653" spans="1:13" x14ac:dyDescent="0.55000000000000004">
      <c r="A8653">
        <v>8648</v>
      </c>
      <c r="C8653">
        <f t="shared" si="411"/>
        <v>-0.21320131370870674</v>
      </c>
      <c r="D8653">
        <f t="shared" si="412"/>
        <v>3.7568203826100072E-4</v>
      </c>
      <c r="E8653" s="2">
        <f t="shared" si="413"/>
        <v>2.2975701715602183E-2</v>
      </c>
      <c r="K8653">
        <v>8648</v>
      </c>
      <c r="L8653" s="14">
        <v>6.9556198050635398E-4</v>
      </c>
      <c r="M8653" s="14">
        <v>-6.16239350679538E-2</v>
      </c>
    </row>
    <row r="8654" spans="1:13" x14ac:dyDescent="0.55000000000000004">
      <c r="A8654">
        <v>8649</v>
      </c>
      <c r="C8654">
        <f t="shared" si="411"/>
        <v>-0.22313080689734197</v>
      </c>
      <c r="D8654">
        <f t="shared" si="412"/>
        <v>6.7857041993734084E-4</v>
      </c>
      <c r="E8654" s="2">
        <f t="shared" si="413"/>
        <v>7.5454755559026948E-2</v>
      </c>
      <c r="K8654">
        <v>8649</v>
      </c>
      <c r="L8654" s="14">
        <v>4.03922736047041E-4</v>
      </c>
      <c r="M8654" s="14">
        <v>5.1559483355202197E-2</v>
      </c>
    </row>
    <row r="8655" spans="1:13" x14ac:dyDescent="0.55000000000000004">
      <c r="A8655">
        <v>8650</v>
      </c>
      <c r="C8655">
        <f t="shared" si="411"/>
        <v>-0.17705917077897931</v>
      </c>
      <c r="D8655">
        <f t="shared" si="412"/>
        <v>8.1115192933898757E-4</v>
      </c>
      <c r="E8655" s="2">
        <f t="shared" si="413"/>
        <v>0.10816776389740269</v>
      </c>
      <c r="K8655">
        <v>8650</v>
      </c>
      <c r="L8655" s="14">
        <v>1.1118536590008399E-5</v>
      </c>
      <c r="M8655" s="14">
        <v>0.15182950932023401</v>
      </c>
    </row>
    <row r="8656" spans="1:13" x14ac:dyDescent="0.55000000000000004">
      <c r="A8656">
        <v>8651</v>
      </c>
      <c r="C8656">
        <f t="shared" si="411"/>
        <v>-8.654941490629077E-2</v>
      </c>
      <c r="D8656">
        <f t="shared" si="412"/>
        <v>7.4015140220261017E-4</v>
      </c>
      <c r="E8656" s="2">
        <f t="shared" si="413"/>
        <v>9.0373771887119245E-2</v>
      </c>
      <c r="K8656">
        <v>8651</v>
      </c>
      <c r="L8656" s="14">
        <v>-3.84470369330385E-4</v>
      </c>
      <c r="M8656" s="14">
        <v>0.21407289279411801</v>
      </c>
    </row>
    <row r="8657" spans="1:13" x14ac:dyDescent="0.55000000000000004">
      <c r="A8657">
        <v>8652</v>
      </c>
      <c r="C8657">
        <f t="shared" si="411"/>
        <v>2.5682419787689204E-2</v>
      </c>
      <c r="D8657">
        <f t="shared" si="412"/>
        <v>4.8338847427659582E-4</v>
      </c>
      <c r="E8657" s="2">
        <f t="shared" si="413"/>
        <v>3.8816081475485452E-2</v>
      </c>
      <c r="K8657">
        <v>8652</v>
      </c>
      <c r="L8657" s="14">
        <v>-6.8376628617096804E-4</v>
      </c>
      <c r="M8657" s="14">
        <v>0.22270039225590199</v>
      </c>
    </row>
    <row r="8658" spans="1:13" x14ac:dyDescent="0.55000000000000004">
      <c r="A8658">
        <v>8653</v>
      </c>
      <c r="C8658">
        <f t="shared" si="411"/>
        <v>0.1314685084604573</v>
      </c>
      <c r="D8658">
        <f t="shared" si="412"/>
        <v>1.0530522832283493E-4</v>
      </c>
      <c r="E8658" s="2">
        <f t="shared" si="413"/>
        <v>1.9432834239599913E-3</v>
      </c>
      <c r="K8658">
        <v>8653</v>
      </c>
      <c r="L8658" s="14">
        <v>-8.1180869486194599E-4</v>
      </c>
      <c r="M8658" s="14">
        <v>0.17555119694426</v>
      </c>
    </row>
    <row r="8659" spans="1:13" x14ac:dyDescent="0.55000000000000004">
      <c r="A8659">
        <v>8654</v>
      </c>
      <c r="C8659">
        <f t="shared" si="411"/>
        <v>0.20425877264593484</v>
      </c>
      <c r="D8659">
        <f t="shared" si="412"/>
        <v>-2.9920741028186188E-4</v>
      </c>
      <c r="E8659" s="2">
        <f t="shared" si="413"/>
        <v>1.435794850390861E-2</v>
      </c>
      <c r="K8659">
        <v>8654</v>
      </c>
      <c r="L8659" s="14">
        <v>-7.3652857982922605E-4</v>
      </c>
      <c r="M8659" s="14">
        <v>8.44341153173674E-2</v>
      </c>
    </row>
    <row r="8660" spans="1:13" x14ac:dyDescent="0.55000000000000004">
      <c r="A8660">
        <v>8655</v>
      </c>
      <c r="C8660">
        <f t="shared" si="411"/>
        <v>0.22578439033059811</v>
      </c>
      <c r="D8660">
        <f t="shared" si="412"/>
        <v>-6.2862529569761153E-4</v>
      </c>
      <c r="E8660" s="2">
        <f t="shared" si="413"/>
        <v>6.432026622699491E-2</v>
      </c>
      <c r="K8660">
        <v>8655</v>
      </c>
      <c r="L8660" s="14">
        <v>-4.76780312886682E-4</v>
      </c>
      <c r="M8660" s="14">
        <v>-2.78300142819848E-2</v>
      </c>
    </row>
    <row r="8661" spans="1:13" x14ac:dyDescent="0.55000000000000004">
      <c r="A8661">
        <v>8656</v>
      </c>
      <c r="C8661">
        <f t="shared" si="411"/>
        <v>0.190642885199617</v>
      </c>
      <c r="D8661">
        <f t="shared" si="412"/>
        <v>-8.0027148226315147E-4</v>
      </c>
      <c r="E8661" s="2">
        <f t="shared" si="413"/>
        <v>0.10482495979328085</v>
      </c>
      <c r="K8661">
        <v>8656</v>
      </c>
      <c r="L8661" s="14">
        <v>-9.7619458851339006E-5</v>
      </c>
      <c r="M8661" s="14">
        <v>-0.13312394415953899</v>
      </c>
    </row>
    <row r="8662" spans="1:13" x14ac:dyDescent="0.55000000000000004">
      <c r="A8662">
        <v>8657</v>
      </c>
      <c r="C8662">
        <f t="shared" si="411"/>
        <v>0.10765403431671185</v>
      </c>
      <c r="D8662">
        <f t="shared" si="412"/>
        <v>-7.7106639516507465E-4</v>
      </c>
      <c r="E8662" s="2">
        <f t="shared" si="413"/>
        <v>9.7800172174041758E-2</v>
      </c>
      <c r="K8662">
        <v>8657</v>
      </c>
      <c r="L8662" s="14">
        <v>3.0599079424047999E-4</v>
      </c>
      <c r="M8662" s="14">
        <v>-0.20507615638134299</v>
      </c>
    </row>
    <row r="8663" spans="1:13" x14ac:dyDescent="0.55000000000000004">
      <c r="A8663">
        <v>8658</v>
      </c>
      <c r="C8663">
        <f t="shared" si="411"/>
        <v>-2.3537100093984718E-3</v>
      </c>
      <c r="D8663">
        <f t="shared" si="412"/>
        <v>-5.4833989567935372E-4</v>
      </c>
      <c r="E8663" s="2">
        <f t="shared" si="413"/>
        <v>4.9868277493789526E-2</v>
      </c>
      <c r="K8663">
        <v>8658</v>
      </c>
      <c r="L8663" s="14">
        <v>6.3296375468569399E-4</v>
      </c>
      <c r="M8663" s="14">
        <v>-0.22566577303732699</v>
      </c>
    </row>
    <row r="8664" spans="1:13" x14ac:dyDescent="0.55000000000000004">
      <c r="A8664">
        <v>8659</v>
      </c>
      <c r="C8664">
        <f t="shared" si="411"/>
        <v>-0.11177072273831561</v>
      </c>
      <c r="D8664">
        <f t="shared" si="412"/>
        <v>-1.8799164046226697E-4</v>
      </c>
      <c r="E8664" s="2">
        <f t="shared" si="413"/>
        <v>6.0785839762435038E-3</v>
      </c>
      <c r="K8664">
        <v>8659</v>
      </c>
      <c r="L8664" s="14">
        <v>8.0140701614781395E-4</v>
      </c>
      <c r="M8664" s="14">
        <v>-0.18973599690729101</v>
      </c>
    </row>
    <row r="8665" spans="1:13" x14ac:dyDescent="0.55000000000000004">
      <c r="A8665">
        <v>8660</v>
      </c>
      <c r="C8665">
        <f t="shared" si="411"/>
        <v>-0.19313563999982025</v>
      </c>
      <c r="D8665">
        <f t="shared" si="412"/>
        <v>2.1953855396147391E-4</v>
      </c>
      <c r="E8665" s="2">
        <f t="shared" si="413"/>
        <v>7.542918450127418E-3</v>
      </c>
      <c r="K8665">
        <v>8660</v>
      </c>
      <c r="L8665" s="14">
        <v>7.6913291884752103E-4</v>
      </c>
      <c r="M8665" s="14">
        <v>-0.106285663315152</v>
      </c>
    </row>
    <row r="8666" spans="1:13" x14ac:dyDescent="0.55000000000000004">
      <c r="A8666">
        <v>8661</v>
      </c>
      <c r="C8666">
        <f t="shared" si="411"/>
        <v>-0.22602758259765204</v>
      </c>
      <c r="D8666">
        <f t="shared" si="412"/>
        <v>5.7196919884643571E-4</v>
      </c>
      <c r="E8666" s="2">
        <f t="shared" si="413"/>
        <v>5.281362732128328E-2</v>
      </c>
      <c r="K8666">
        <v>8661</v>
      </c>
      <c r="L8666" s="14">
        <v>5.4422471066763699E-4</v>
      </c>
      <c r="M8666" s="14">
        <v>3.78457400265334E-3</v>
      </c>
    </row>
    <row r="8667" spans="1:13" x14ac:dyDescent="0.55000000000000004">
      <c r="A8667">
        <v>8662</v>
      </c>
      <c r="C8667">
        <f t="shared" si="411"/>
        <v>-0.20219136624689515</v>
      </c>
      <c r="D8667">
        <f t="shared" si="412"/>
        <v>7.8084763097506569E-4</v>
      </c>
      <c r="E8667" s="2">
        <f t="shared" si="413"/>
        <v>9.9286943408646772E-2</v>
      </c>
      <c r="K8667">
        <v>8662</v>
      </c>
      <c r="L8667" s="14">
        <v>1.8301204757604499E-4</v>
      </c>
      <c r="M8667" s="14">
        <v>0.112906941283702</v>
      </c>
    </row>
    <row r="8668" spans="1:13" x14ac:dyDescent="0.55000000000000004">
      <c r="A8668">
        <v>8663</v>
      </c>
      <c r="C8668">
        <f t="shared" si="411"/>
        <v>-0.12760937882401371</v>
      </c>
      <c r="D8668">
        <f t="shared" si="412"/>
        <v>7.9374976669108861E-4</v>
      </c>
      <c r="E8668" s="2">
        <f t="shared" si="413"/>
        <v>0.10327253465965884</v>
      </c>
      <c r="K8668">
        <v>8663</v>
      </c>
      <c r="L8668" s="14">
        <v>-2.2403711815528599E-4</v>
      </c>
      <c r="M8668" s="14">
        <v>0.19375106469643399</v>
      </c>
    </row>
    <row r="8669" spans="1:13" x14ac:dyDescent="0.55000000000000004">
      <c r="A8669">
        <v>8664</v>
      </c>
      <c r="C8669">
        <f t="shared" si="411"/>
        <v>-2.1000127111868223E-2</v>
      </c>
      <c r="D8669">
        <f t="shared" si="412"/>
        <v>6.074374418931029E-4</v>
      </c>
      <c r="E8669" s="2">
        <f t="shared" si="413"/>
        <v>6.1043169389977656E-2</v>
      </c>
      <c r="K8669">
        <v>8664</v>
      </c>
      <c r="L8669" s="14">
        <v>-5.7497479781924699E-4</v>
      </c>
      <c r="M8669" s="14">
        <v>0.2260690320116</v>
      </c>
    </row>
    <row r="8670" spans="1:13" x14ac:dyDescent="0.55000000000000004">
      <c r="A8670">
        <v>8665</v>
      </c>
      <c r="C8670">
        <f t="shared" si="411"/>
        <v>9.0879713860516464E-2</v>
      </c>
      <c r="D8670">
        <f t="shared" si="412"/>
        <v>2.6867112294271493E-4</v>
      </c>
      <c r="E8670" s="2">
        <f t="shared" si="413"/>
        <v>1.2295903253978151E-2</v>
      </c>
      <c r="K8670">
        <v>8665</v>
      </c>
      <c r="L8670" s="14">
        <v>-7.81906472484686E-4</v>
      </c>
      <c r="M8670" s="14">
        <v>0.20176660782900199</v>
      </c>
    </row>
    <row r="8671" spans="1:13" x14ac:dyDescent="0.55000000000000004">
      <c r="A8671">
        <v>8666</v>
      </c>
      <c r="C8671">
        <f t="shared" si="411"/>
        <v>0.17995066224628817</v>
      </c>
      <c r="D8671">
        <f t="shared" si="412"/>
        <v>-1.3752598472836105E-4</v>
      </c>
      <c r="E8671" s="2">
        <f t="shared" si="413"/>
        <v>2.8111391903004358E-3</v>
      </c>
      <c r="K8671">
        <v>8666</v>
      </c>
      <c r="L8671" s="14">
        <v>-7.9300482052073299E-4</v>
      </c>
      <c r="M8671" s="14">
        <v>0.12693048504646701</v>
      </c>
    </row>
    <row r="8672" spans="1:13" x14ac:dyDescent="0.55000000000000004">
      <c r="A8672">
        <v>8667</v>
      </c>
      <c r="C8672">
        <f t="shared" si="411"/>
        <v>0.22385778746724375</v>
      </c>
      <c r="D8672">
        <f t="shared" si="412"/>
        <v>-5.0920696905037153E-4</v>
      </c>
      <c r="E8672" s="2">
        <f t="shared" si="413"/>
        <v>4.1434211620207655E-2</v>
      </c>
      <c r="K8672">
        <v>8667</v>
      </c>
      <c r="L8672" s="14">
        <v>-6.0549019181260701E-4</v>
      </c>
      <c r="M8672" s="14">
        <v>2.0303834864481299E-2</v>
      </c>
    </row>
    <row r="8673" spans="1:13" x14ac:dyDescent="0.55000000000000004">
      <c r="A8673">
        <v>8668</v>
      </c>
      <c r="C8673">
        <f t="shared" si="411"/>
        <v>0.21158132658169065</v>
      </c>
      <c r="D8673">
        <f t="shared" si="412"/>
        <v>-7.5308773737202471E-4</v>
      </c>
      <c r="E8673" s="2">
        <f t="shared" si="413"/>
        <v>9.1802554271031567E-2</v>
      </c>
      <c r="K8673">
        <v>8668</v>
      </c>
      <c r="L8673" s="14">
        <v>-2.66326788376562E-4</v>
      </c>
      <c r="M8673" s="14">
        <v>-9.1408036715160998E-2</v>
      </c>
    </row>
    <row r="8674" spans="1:13" x14ac:dyDescent="0.55000000000000004">
      <c r="A8674">
        <v>8669</v>
      </c>
      <c r="C8674">
        <f t="shared" si="411"/>
        <v>0.14620241250463897</v>
      </c>
      <c r="D8674">
        <f t="shared" si="412"/>
        <v>-8.0795935744330403E-4</v>
      </c>
      <c r="E8674" s="2">
        <f t="shared" si="413"/>
        <v>0.1065556380466407</v>
      </c>
      <c r="K8674">
        <v>8669</v>
      </c>
      <c r="L8674" s="14">
        <v>1.3953981137983999E-4</v>
      </c>
      <c r="M8674" s="14">
        <v>-0.18022619844519899</v>
      </c>
    </row>
    <row r="8675" spans="1:13" x14ac:dyDescent="0.55000000000000004">
      <c r="A8675">
        <v>8670</v>
      </c>
      <c r="C8675">
        <f t="shared" si="411"/>
        <v>4.4129774591262674E-2</v>
      </c>
      <c r="D8675">
        <f t="shared" si="412"/>
        <v>-6.6005020922829964E-4</v>
      </c>
      <c r="E8675" s="2">
        <f t="shared" si="413"/>
        <v>7.1842957064227914E-2</v>
      </c>
      <c r="K8675">
        <v>8670</v>
      </c>
      <c r="L8675" s="14">
        <v>5.1045779973401802E-4</v>
      </c>
      <c r="M8675" s="14">
        <v>-0.22390559073247199</v>
      </c>
    </row>
    <row r="8676" spans="1:13" x14ac:dyDescent="0.55000000000000004">
      <c r="A8676">
        <v>8671</v>
      </c>
      <c r="C8676">
        <f t="shared" si="411"/>
        <v>-6.9018506559541878E-2</v>
      </c>
      <c r="D8676">
        <f t="shared" si="412"/>
        <v>-3.4648237126221624E-4</v>
      </c>
      <c r="E8676" s="2">
        <f t="shared" si="413"/>
        <v>2.0302810837396996E-2</v>
      </c>
      <c r="K8676">
        <v>8671</v>
      </c>
      <c r="L8676" s="14">
        <v>7.5352846549451896E-4</v>
      </c>
      <c r="M8676" s="14">
        <v>-0.211506438811354</v>
      </c>
    </row>
    <row r="8677" spans="1:13" x14ac:dyDescent="0.55000000000000004">
      <c r="A8677">
        <v>8672</v>
      </c>
      <c r="C8677">
        <f t="shared" si="411"/>
        <v>-0.16484459736181858</v>
      </c>
      <c r="D8677">
        <f t="shared" si="412"/>
        <v>5.404523862869367E-5</v>
      </c>
      <c r="E8677" s="2">
        <f t="shared" si="413"/>
        <v>3.5007944845177397E-4</v>
      </c>
      <c r="K8677">
        <v>8672</v>
      </c>
      <c r="L8677" s="14">
        <v>8.0787325252068998E-4</v>
      </c>
      <c r="M8677" s="14">
        <v>-0.14613418719924401</v>
      </c>
    </row>
    <row r="8678" spans="1:13" x14ac:dyDescent="0.55000000000000004">
      <c r="A8678">
        <v>8673</v>
      </c>
      <c r="C8678">
        <f t="shared" si="411"/>
        <v>-0.21929816887469736</v>
      </c>
      <c r="D8678">
        <f t="shared" si="412"/>
        <v>4.4100863280704391E-4</v>
      </c>
      <c r="E8678" s="2">
        <f t="shared" si="413"/>
        <v>3.0672775075593552E-2</v>
      </c>
      <c r="K8678">
        <v>8673</v>
      </c>
      <c r="L8678" s="14">
        <v>6.5988117177124205E-4</v>
      </c>
      <c r="M8678" s="14">
        <v>-4.4161721852401199E-2</v>
      </c>
    </row>
    <row r="8679" spans="1:13" x14ac:dyDescent="0.55000000000000004">
      <c r="A8679">
        <v>8674</v>
      </c>
      <c r="C8679">
        <f t="shared" si="411"/>
        <v>-0.21871252243866238</v>
      </c>
      <c r="D8679">
        <f t="shared" si="412"/>
        <v>7.1728815587524214E-4</v>
      </c>
      <c r="E8679" s="2">
        <f t="shared" si="413"/>
        <v>8.2704466829691459E-2</v>
      </c>
      <c r="K8679">
        <v>8674</v>
      </c>
      <c r="L8679" s="14">
        <v>3.4661775794609198E-4</v>
      </c>
      <c r="M8679" s="14">
        <v>6.8871320691808804E-2</v>
      </c>
    </row>
    <row r="8680" spans="1:13" x14ac:dyDescent="0.55000000000000004">
      <c r="A8680">
        <v>8675</v>
      </c>
      <c r="C8680">
        <f t="shared" si="411"/>
        <v>-0.16323464296471102</v>
      </c>
      <c r="D8680">
        <f t="shared" si="412"/>
        <v>8.1354347105345385E-4</v>
      </c>
      <c r="E8680" s="2">
        <f t="shared" si="413"/>
        <v>0.10751169254013548</v>
      </c>
      <c r="K8680">
        <v>8675</v>
      </c>
      <c r="L8680" s="14">
        <v>-5.3458223617117697E-5</v>
      </c>
      <c r="M8680" s="14">
        <v>0.16465511372209901</v>
      </c>
    </row>
    <row r="8681" spans="1:13" x14ac:dyDescent="0.55000000000000004">
      <c r="A8681">
        <v>8676</v>
      </c>
      <c r="C8681">
        <f t="shared" si="411"/>
        <v>-6.6788308819889591E-2</v>
      </c>
      <c r="D8681">
        <f t="shared" si="412"/>
        <v>7.0561652313301017E-4</v>
      </c>
      <c r="E8681" s="2">
        <f t="shared" si="413"/>
        <v>8.1789319688004958E-2</v>
      </c>
      <c r="K8681">
        <v>8676</v>
      </c>
      <c r="L8681" s="14">
        <v>-4.4014526144467702E-4</v>
      </c>
      <c r="M8681" s="14">
        <v>0.219200012074522</v>
      </c>
    </row>
    <row r="8682" spans="1:13" x14ac:dyDescent="0.55000000000000004">
      <c r="A8682">
        <v>8677</v>
      </c>
      <c r="C8682">
        <f t="shared" si="411"/>
        <v>4.6420483049652239E-2</v>
      </c>
      <c r="D8682">
        <f t="shared" si="412"/>
        <v>4.2059470113251743E-4</v>
      </c>
      <c r="E8682" s="2">
        <f t="shared" si="413"/>
        <v>2.9730182176252035E-2</v>
      </c>
      <c r="K8682">
        <v>8677</v>
      </c>
      <c r="L8682" s="14">
        <v>-7.1659518808044704E-4</v>
      </c>
      <c r="M8682" s="14">
        <v>0.21884490758472799</v>
      </c>
    </row>
    <row r="8683" spans="1:13" x14ac:dyDescent="0.55000000000000004">
      <c r="A8683">
        <v>8678</v>
      </c>
      <c r="C8683">
        <f t="shared" si="411"/>
        <v>0.14797871214302341</v>
      </c>
      <c r="D8683">
        <f t="shared" si="412"/>
        <v>3.0012474574745367E-5</v>
      </c>
      <c r="E8683" s="2">
        <f t="shared" si="413"/>
        <v>2.4649082368773605E-4</v>
      </c>
      <c r="K8683">
        <v>8678</v>
      </c>
      <c r="L8683" s="14">
        <v>-8.1356940442765997E-4</v>
      </c>
      <c r="M8683" s="14">
        <v>0.163678738375095</v>
      </c>
    </row>
    <row r="8684" spans="1:13" x14ac:dyDescent="0.55000000000000004">
      <c r="A8684">
        <v>8679</v>
      </c>
      <c r="C8684">
        <f t="shared" si="411"/>
        <v>0.21239740363226114</v>
      </c>
      <c r="D8684">
        <f t="shared" si="412"/>
        <v>-3.6810225048851804E-4</v>
      </c>
      <c r="E8684" s="2">
        <f t="shared" si="413"/>
        <v>2.0989979660869781E-2</v>
      </c>
      <c r="K8684">
        <v>8679</v>
      </c>
      <c r="L8684" s="14">
        <v>-7.06780116417793E-4</v>
      </c>
      <c r="M8684" s="14">
        <v>6.7518213750243306E-2</v>
      </c>
    </row>
    <row r="8685" spans="1:13" x14ac:dyDescent="0.55000000000000004">
      <c r="A8685">
        <v>8680</v>
      </c>
      <c r="C8685">
        <f t="shared" si="411"/>
        <v>0.22350882379184647</v>
      </c>
      <c r="D8685">
        <f t="shared" si="412"/>
        <v>-6.7383106965897212E-4</v>
      </c>
      <c r="E8685" s="2">
        <f t="shared" si="413"/>
        <v>7.2394085483241236E-2</v>
      </c>
      <c r="K8685">
        <v>8680</v>
      </c>
      <c r="L8685" s="14">
        <v>-4.2297336370556397E-4</v>
      </c>
      <c r="M8685" s="14">
        <v>-4.5552666360946001E-2</v>
      </c>
    </row>
    <row r="8686" spans="1:13" x14ac:dyDescent="0.55000000000000004">
      <c r="A8686">
        <v>8681</v>
      </c>
      <c r="C8686">
        <f t="shared" si="411"/>
        <v>0.17852424037187717</v>
      </c>
      <c r="D8686">
        <f t="shared" si="412"/>
        <v>-8.104424935770258E-4</v>
      </c>
      <c r="E8686" s="2">
        <f t="shared" si="413"/>
        <v>0.10610579121071388</v>
      </c>
      <c r="K8686">
        <v>8681</v>
      </c>
      <c r="L8686" s="14">
        <v>-3.3230308117026602E-5</v>
      </c>
      <c r="M8686" s="14">
        <v>-0.14721459859381</v>
      </c>
    </row>
    <row r="8687" spans="1:13" x14ac:dyDescent="0.55000000000000004">
      <c r="A8687">
        <v>8682</v>
      </c>
      <c r="C8687">
        <f t="shared" si="411"/>
        <v>8.8733835610981374E-2</v>
      </c>
      <c r="D8687">
        <f t="shared" si="412"/>
        <v>-7.4364993437958844E-4</v>
      </c>
      <c r="E8687" s="2">
        <f t="shared" si="413"/>
        <v>9.0444281124568107E-2</v>
      </c>
      <c r="K8687">
        <v>8682</v>
      </c>
      <c r="L8687" s="14">
        <v>3.6483548428528601E-4</v>
      </c>
      <c r="M8687" s="14">
        <v>-0.21200572135578699</v>
      </c>
    </row>
    <row r="8688" spans="1:13" x14ac:dyDescent="0.55000000000000004">
      <c r="A8688">
        <v>8683</v>
      </c>
      <c r="C8688">
        <f t="shared" si="411"/>
        <v>-2.3326891524144296E-2</v>
      </c>
      <c r="D8688">
        <f t="shared" si="412"/>
        <v>-4.9021691655922557E-4</v>
      </c>
      <c r="E8688" s="2">
        <f t="shared" si="413"/>
        <v>4.0148860035400184E-2</v>
      </c>
      <c r="K8688">
        <v>8683</v>
      </c>
      <c r="L8688" s="14">
        <v>6.7152596637331803E-4</v>
      </c>
      <c r="M8688" s="14">
        <v>-0.22369869601619399</v>
      </c>
    </row>
    <row r="8689" spans="1:13" x14ac:dyDescent="0.55000000000000004">
      <c r="A8689">
        <v>8684</v>
      </c>
      <c r="C8689">
        <f t="shared" si="411"/>
        <v>-0.12953306058159822</v>
      </c>
      <c r="D8689">
        <f t="shared" si="412"/>
        <v>-1.1374978563043225E-4</v>
      </c>
      <c r="E8689" s="2">
        <f t="shared" si="413"/>
        <v>2.4832166581842453E-3</v>
      </c>
      <c r="K8689">
        <v>8684</v>
      </c>
      <c r="L8689" s="14">
        <v>8.1002860433849598E-4</v>
      </c>
      <c r="M8689" s="14">
        <v>-0.179364944533384</v>
      </c>
    </row>
    <row r="8690" spans="1:13" x14ac:dyDescent="0.55000000000000004">
      <c r="A8690">
        <v>8685</v>
      </c>
      <c r="C8690">
        <f t="shared" si="411"/>
        <v>-0.20322916177335085</v>
      </c>
      <c r="D8690">
        <f t="shared" si="412"/>
        <v>2.9126614383635893E-4</v>
      </c>
      <c r="E8690" s="2">
        <f t="shared" si="413"/>
        <v>1.2796367831084269E-2</v>
      </c>
      <c r="K8690">
        <v>8685</v>
      </c>
      <c r="L8690" s="14">
        <v>7.4565455329445496E-4</v>
      </c>
      <c r="M8690" s="14">
        <v>-9.01081299928536E-2</v>
      </c>
    </row>
    <row r="8691" spans="1:13" x14ac:dyDescent="0.55000000000000004">
      <c r="A8691">
        <v>8686</v>
      </c>
      <c r="C8691">
        <f t="shared" si="411"/>
        <v>-0.22591902709083259</v>
      </c>
      <c r="D8691">
        <f t="shared" si="412"/>
        <v>6.2318041060340878E-4</v>
      </c>
      <c r="E8691" s="2">
        <f t="shared" si="413"/>
        <v>6.1323515089517881E-2</v>
      </c>
      <c r="K8691">
        <v>8686</v>
      </c>
      <c r="L8691" s="14">
        <v>4.9452669367279403E-4</v>
      </c>
      <c r="M8691" s="14">
        <v>2.17168246946427E-2</v>
      </c>
    </row>
    <row r="8692" spans="1:13" x14ac:dyDescent="0.55000000000000004">
      <c r="A8692">
        <v>8687</v>
      </c>
      <c r="C8692">
        <f t="shared" si="411"/>
        <v>-0.19190797860376879</v>
      </c>
      <c r="D8692">
        <f t="shared" si="412"/>
        <v>7.986895299098224E-4</v>
      </c>
      <c r="E8692" s="2">
        <f t="shared" si="413"/>
        <v>0.10240681260593609</v>
      </c>
      <c r="K8692">
        <v>8687</v>
      </c>
      <c r="L8692" s="14">
        <v>1.1954155579989799E-4</v>
      </c>
      <c r="M8692" s="14">
        <v>0.128102665915966</v>
      </c>
    </row>
    <row r="8693" spans="1:13" x14ac:dyDescent="0.55000000000000004">
      <c r="A8693">
        <v>8688</v>
      </c>
      <c r="C8693">
        <f t="shared" si="411"/>
        <v>-0.10973207258639205</v>
      </c>
      <c r="D8693">
        <f t="shared" si="412"/>
        <v>7.7374441224839507E-4</v>
      </c>
      <c r="E8693" s="2">
        <f t="shared" si="413"/>
        <v>9.7429177373463974E-2</v>
      </c>
      <c r="K8693">
        <v>8688</v>
      </c>
      <c r="L8693" s="14">
        <v>-2.8538350630505599E-4</v>
      </c>
      <c r="M8693" s="14">
        <v>0.202404399767391</v>
      </c>
    </row>
    <row r="8694" spans="1:13" x14ac:dyDescent="0.55000000000000004">
      <c r="A8694">
        <v>8689</v>
      </c>
      <c r="C8694">
        <f t="shared" si="411"/>
        <v>-1.5729321691882549E-5</v>
      </c>
      <c r="D8694">
        <f t="shared" si="412"/>
        <v>5.546057563594473E-4</v>
      </c>
      <c r="E8694" s="2">
        <f t="shared" si="413"/>
        <v>5.1088849085650673E-2</v>
      </c>
      <c r="K8694">
        <v>8689</v>
      </c>
      <c r="L8694" s="14">
        <v>-6.1883249886516601E-4</v>
      </c>
      <c r="M8694" s="14">
        <v>0.22601269607133401</v>
      </c>
    </row>
    <row r="8695" spans="1:13" x14ac:dyDescent="0.55000000000000004">
      <c r="A8695">
        <v>8690</v>
      </c>
      <c r="C8695">
        <f t="shared" si="411"/>
        <v>0.10970456167408389</v>
      </c>
      <c r="D8695">
        <f t="shared" si="412"/>
        <v>1.9627274578241173E-4</v>
      </c>
      <c r="E8695" s="2">
        <f t="shared" si="413"/>
        <v>6.9405809079328574E-3</v>
      </c>
      <c r="K8695">
        <v>8690</v>
      </c>
      <c r="L8695" s="14">
        <v>-7.9729105312638002E-4</v>
      </c>
      <c r="M8695" s="14">
        <v>0.19301471056323699</v>
      </c>
    </row>
    <row r="8696" spans="1:13" x14ac:dyDescent="0.55000000000000004">
      <c r="A8696">
        <v>8691</v>
      </c>
      <c r="C8696">
        <f t="shared" si="411"/>
        <v>0.19189132007834961</v>
      </c>
      <c r="D8696">
        <f t="shared" si="412"/>
        <v>-2.113205868847838E-4</v>
      </c>
      <c r="E8696" s="2">
        <f t="shared" si="413"/>
        <v>6.4346590628410914E-3</v>
      </c>
      <c r="K8696">
        <v>8691</v>
      </c>
      <c r="L8696" s="14">
        <v>-7.7606311709747995E-4</v>
      </c>
      <c r="M8696" s="14">
        <v>0.111674993418242</v>
      </c>
    </row>
    <row r="8697" spans="1:13" x14ac:dyDescent="0.55000000000000004">
      <c r="A8697">
        <v>8692</v>
      </c>
      <c r="C8697">
        <f t="shared" si="411"/>
        <v>0.22591740189104872</v>
      </c>
      <c r="D8697">
        <f t="shared" si="412"/>
        <v>-5.6587690652844767E-4</v>
      </c>
      <c r="E8697" s="2">
        <f t="shared" si="413"/>
        <v>4.9975416449205841E-2</v>
      </c>
      <c r="K8697">
        <v>8692</v>
      </c>
      <c r="L8697" s="14">
        <v>-5.6046535904545798E-4</v>
      </c>
      <c r="M8697" s="14">
        <v>2.36558139028464E-3</v>
      </c>
    </row>
    <row r="8698" spans="1:13" x14ac:dyDescent="0.55000000000000004">
      <c r="A8698">
        <v>8693</v>
      </c>
      <c r="C8698">
        <f t="shared" si="411"/>
        <v>0.20324297779009162</v>
      </c>
      <c r="D8698">
        <f t="shared" si="412"/>
        <v>-7.7841005037226159E-4</v>
      </c>
      <c r="E8698" s="2">
        <f t="shared" si="413"/>
        <v>9.6583762718351007E-2</v>
      </c>
      <c r="K8698">
        <v>8693</v>
      </c>
      <c r="L8698" s="14">
        <v>-2.0449557494583401E-4</v>
      </c>
      <c r="M8698" s="14">
        <v>-0.10753630517187</v>
      </c>
    </row>
    <row r="8699" spans="1:13" x14ac:dyDescent="0.55000000000000004">
      <c r="A8699">
        <v>8694</v>
      </c>
      <c r="C8699">
        <f t="shared" si="411"/>
        <v>0.12955885028588016</v>
      </c>
      <c r="D8699">
        <f t="shared" si="412"/>
        <v>-7.9557867915465007E-4</v>
      </c>
      <c r="E8699" s="2">
        <f t="shared" si="413"/>
        <v>0.10244090474513673</v>
      </c>
      <c r="K8699">
        <v>8694</v>
      </c>
      <c r="L8699" s="14">
        <v>2.0269139449741999E-4</v>
      </c>
      <c r="M8699" s="14">
        <v>-0.19050505699692599</v>
      </c>
    </row>
    <row r="8700" spans="1:13" x14ac:dyDescent="0.55000000000000004">
      <c r="A8700">
        <v>8695</v>
      </c>
      <c r="C8700">
        <f t="shared" si="411"/>
        <v>2.3358182243796499E-2</v>
      </c>
      <c r="D8700">
        <f t="shared" si="412"/>
        <v>-6.1307382893721466E-4</v>
      </c>
      <c r="E8700" s="2">
        <f t="shared" si="413"/>
        <v>6.2060185348848343E-2</v>
      </c>
      <c r="K8700">
        <v>8695</v>
      </c>
      <c r="L8700" s="14">
        <v>5.59113046782672E-4</v>
      </c>
      <c r="M8700" s="14">
        <v>-0.22576063548952599</v>
      </c>
    </row>
    <row r="8701" spans="1:13" x14ac:dyDescent="0.55000000000000004">
      <c r="A8701">
        <v>8696</v>
      </c>
      <c r="C8701">
        <f t="shared" si="411"/>
        <v>-8.8704897187035406E-2</v>
      </c>
      <c r="D8701">
        <f t="shared" si="412"/>
        <v>-2.7670037023865305E-4</v>
      </c>
      <c r="E8701" s="2">
        <f t="shared" si="413"/>
        <v>1.3402268055120441E-2</v>
      </c>
      <c r="K8701">
        <v>8696</v>
      </c>
      <c r="L8701" s="14">
        <v>7.75501368015673E-4</v>
      </c>
      <c r="M8701" s="14">
        <v>-0.204473062306469</v>
      </c>
    </row>
    <row r="8702" spans="1:13" x14ac:dyDescent="0.55000000000000004">
      <c r="A8702">
        <v>8697</v>
      </c>
      <c r="C8702">
        <f t="shared" si="411"/>
        <v>-0.17850491717807421</v>
      </c>
      <c r="D8702">
        <f t="shared" si="412"/>
        <v>1.2911904901655665E-4</v>
      </c>
      <c r="E8702" s="2">
        <f t="shared" si="413"/>
        <v>2.1651316314824334E-3</v>
      </c>
      <c r="K8702">
        <v>8697</v>
      </c>
      <c r="L8702" s="14">
        <v>7.97660560767929E-4</v>
      </c>
      <c r="M8702" s="14">
        <v>-0.131973942209969</v>
      </c>
    </row>
    <row r="8703" spans="1:13" x14ac:dyDescent="0.55000000000000004">
      <c r="A8703">
        <v>8698</v>
      </c>
      <c r="C8703">
        <f t="shared" si="411"/>
        <v>-0.22350396554253049</v>
      </c>
      <c r="D8703">
        <f t="shared" si="412"/>
        <v>5.0253230858221911E-4</v>
      </c>
      <c r="E8703" s="2">
        <f t="shared" si="413"/>
        <v>3.8841644231001379E-2</v>
      </c>
      <c r="K8703">
        <v>8698</v>
      </c>
      <c r="L8703" s="14">
        <v>6.2004071774898598E-4</v>
      </c>
      <c r="M8703" s="14">
        <v>-2.6421129580082001E-2</v>
      </c>
    </row>
    <row r="8704" spans="1:13" x14ac:dyDescent="0.55000000000000004">
      <c r="A8704">
        <v>8699</v>
      </c>
      <c r="C8704">
        <f t="shared" si="411"/>
        <v>-0.21240822964560668</v>
      </c>
      <c r="D8704">
        <f t="shared" si="412"/>
        <v>7.4982055123435081E-4</v>
      </c>
      <c r="E8704" s="2">
        <f t="shared" si="413"/>
        <v>8.889774483519676E-2</v>
      </c>
      <c r="K8704">
        <v>8699</v>
      </c>
      <c r="L8704" s="14">
        <v>2.8712783051644802E-4</v>
      </c>
      <c r="M8704" s="14">
        <v>8.5749018857925005E-2</v>
      </c>
    </row>
    <row r="8705" spans="1:13" x14ac:dyDescent="0.55000000000000004">
      <c r="A8705">
        <v>8700</v>
      </c>
      <c r="C8705">
        <f t="shared" si="411"/>
        <v>-0.14800250531787501</v>
      </c>
      <c r="D8705">
        <f t="shared" si="412"/>
        <v>8.0891964048984525E-4</v>
      </c>
      <c r="E8705" s="2">
        <f t="shared" si="413"/>
        <v>0.10526475197347353</v>
      </c>
      <c r="K8705">
        <v>8700</v>
      </c>
      <c r="L8705" s="14">
        <v>-1.17698003080678E-4</v>
      </c>
      <c r="M8705" s="14">
        <v>0.17644279357467099</v>
      </c>
    </row>
    <row r="8706" spans="1:13" x14ac:dyDescent="0.55000000000000004">
      <c r="A8706">
        <v>8701</v>
      </c>
      <c r="C8706">
        <f t="shared" si="411"/>
        <v>-4.645127180064243E-2</v>
      </c>
      <c r="D8706">
        <f t="shared" si="412"/>
        <v>6.6499695065553471E-4</v>
      </c>
      <c r="E8706" s="2">
        <f t="shared" si="413"/>
        <v>7.2574553883408208E-2</v>
      </c>
      <c r="K8706">
        <v>8701</v>
      </c>
      <c r="L8706" s="14">
        <v>-4.9304564166084697E-4</v>
      </c>
      <c r="M8706" s="14">
        <v>0.22294537606901499</v>
      </c>
    </row>
    <row r="8707" spans="1:13" x14ac:dyDescent="0.55000000000000004">
      <c r="A8707">
        <v>8702</v>
      </c>
      <c r="C8707">
        <f t="shared" si="411"/>
        <v>6.675825182028379E-2</v>
      </c>
      <c r="D8707">
        <f t="shared" si="412"/>
        <v>3.5417404324089189E-4</v>
      </c>
      <c r="E8707" s="2">
        <f t="shared" si="413"/>
        <v>2.1565408357102928E-2</v>
      </c>
      <c r="K8707">
        <v>8702</v>
      </c>
      <c r="L8707" s="14">
        <v>-7.4490694065395201E-4</v>
      </c>
      <c r="M8707" s="14">
        <v>0.21360990607416999</v>
      </c>
    </row>
    <row r="8708" spans="1:13" x14ac:dyDescent="0.55000000000000004">
      <c r="A8708">
        <v>8703</v>
      </c>
      <c r="C8708">
        <f t="shared" si="411"/>
        <v>0.16321286138983931</v>
      </c>
      <c r="D8708">
        <f t="shared" si="412"/>
        <v>-4.5539083637542617E-5</v>
      </c>
      <c r="E8708" s="2">
        <f t="shared" si="413"/>
        <v>1.547125862076795E-4</v>
      </c>
      <c r="K8708">
        <v>8703</v>
      </c>
      <c r="L8708" s="14">
        <v>-8.1020167529310299E-4</v>
      </c>
      <c r="M8708" s="14">
        <v>0.150774509963397</v>
      </c>
    </row>
    <row r="8709" spans="1:13" x14ac:dyDescent="0.55000000000000004">
      <c r="A8709">
        <v>8704</v>
      </c>
      <c r="C8709">
        <f t="shared" si="411"/>
        <v>0.21870448300469836</v>
      </c>
      <c r="D8709">
        <f t="shared" si="412"/>
        <v>-4.3382286041067532E-4</v>
      </c>
      <c r="E8709" s="2">
        <f t="shared" si="413"/>
        <v>2.8401612803478783E-2</v>
      </c>
      <c r="K8709">
        <v>8704</v>
      </c>
      <c r="L8709" s="14">
        <v>-6.7257637422879902E-4</v>
      </c>
      <c r="M8709" s="14">
        <v>5.0176702495137303E-2</v>
      </c>
    </row>
    <row r="8710" spans="1:13" x14ac:dyDescent="0.55000000000000004">
      <c r="A8710">
        <v>8705</v>
      </c>
      <c r="C8710">
        <f t="shared" ref="C8710:C8773" si="414">$D$1*COS($B$2*(A8710-$L$2)+$B$1)</f>
        <v>0.21930588931010819</v>
      </c>
      <c r="D8710">
        <f t="shared" ref="D8710:D8773" si="415">$D$2*COS($B$2*(A8710-$L$3)+$B$3)</f>
        <v>-7.1322624348108021E-4</v>
      </c>
      <c r="E8710" s="2">
        <f t="shared" ref="E8710:E8773" si="416">(M8710-C8710)^2</f>
        <v>7.9689936704689712E-2</v>
      </c>
      <c r="K8710">
        <v>8705</v>
      </c>
      <c r="L8710" s="14">
        <v>-3.6650014787798001E-4</v>
      </c>
      <c r="M8710" s="14">
        <v>-6.2988171386693798E-2</v>
      </c>
    </row>
    <row r="8711" spans="1:13" x14ac:dyDescent="0.55000000000000004">
      <c r="A8711">
        <v>8706</v>
      </c>
      <c r="C8711">
        <f t="shared" si="414"/>
        <v>0.16486614000005001</v>
      </c>
      <c r="D8711">
        <f t="shared" si="415"/>
        <v>-8.1362487305411326E-4</v>
      </c>
      <c r="E8711" s="2">
        <f t="shared" si="416"/>
        <v>0.1057832737934095</v>
      </c>
      <c r="K8711">
        <v>8706</v>
      </c>
      <c r="L8711" s="14">
        <v>3.1368314110734E-5</v>
      </c>
      <c r="M8711" s="14">
        <v>-0.16037726699447999</v>
      </c>
    </row>
    <row r="8712" spans="1:13" x14ac:dyDescent="0.55000000000000004">
      <c r="A8712">
        <v>8707</v>
      </c>
      <c r="C8712">
        <f t="shared" si="414"/>
        <v>6.9048464652480615E-2</v>
      </c>
      <c r="D8712">
        <f t="shared" si="415"/>
        <v>-7.0982080934214344E-4</v>
      </c>
      <c r="E8712" s="2">
        <f t="shared" si="416"/>
        <v>8.2166700870034443E-2</v>
      </c>
      <c r="K8712">
        <v>8707</v>
      </c>
      <c r="L8712" s="14">
        <v>4.21380387235521E-4</v>
      </c>
      <c r="M8712" s="14">
        <v>-0.21759888117516599</v>
      </c>
    </row>
    <row r="8713" spans="1:13" x14ac:dyDescent="0.55000000000000004">
      <c r="A8713">
        <v>8708</v>
      </c>
      <c r="C8713">
        <f t="shared" si="414"/>
        <v>-4.4098919893477688E-2</v>
      </c>
      <c r="D8713">
        <f t="shared" si="415"/>
        <v>-4.2786668433088932E-4</v>
      </c>
      <c r="E8713" s="2">
        <f t="shared" si="416"/>
        <v>3.1054399741313941E-2</v>
      </c>
      <c r="K8713">
        <v>8708</v>
      </c>
      <c r="L8713" s="14">
        <v>7.0585512832302996E-4</v>
      </c>
      <c r="M8713" s="14">
        <v>-0.220321505680073</v>
      </c>
    </row>
    <row r="8714" spans="1:13" x14ac:dyDescent="0.55000000000000004">
      <c r="A8714">
        <v>8709</v>
      </c>
      <c r="C8714">
        <f t="shared" si="414"/>
        <v>-0.14617840508078619</v>
      </c>
      <c r="D8714">
        <f t="shared" si="415"/>
        <v>-3.852704026091625E-5</v>
      </c>
      <c r="E8714" s="2">
        <f t="shared" si="416"/>
        <v>4.7023216574475663E-4</v>
      </c>
      <c r="K8714">
        <v>8709</v>
      </c>
      <c r="L8714" s="14">
        <v>8.1354407371472001E-4</v>
      </c>
      <c r="M8714" s="14">
        <v>-0.167863242312012</v>
      </c>
    </row>
    <row r="8715" spans="1:13" x14ac:dyDescent="0.55000000000000004">
      <c r="A8715">
        <v>8710</v>
      </c>
      <c r="C8715">
        <f t="shared" si="414"/>
        <v>-0.21157019178912079</v>
      </c>
      <c r="D8715">
        <f t="shared" si="415"/>
        <v>3.6048207882897256E-4</v>
      </c>
      <c r="E8715" s="2">
        <f t="shared" si="416"/>
        <v>1.9101341590626934E-2</v>
      </c>
      <c r="K8715">
        <v>8710</v>
      </c>
      <c r="L8715" s="14">
        <v>7.1747585898352696E-4</v>
      </c>
      <c r="M8715" s="14">
        <v>-7.3362588558955E-2</v>
      </c>
    </row>
    <row r="8716" spans="1:13" x14ac:dyDescent="0.55000000000000004">
      <c r="A8716">
        <v>8711</v>
      </c>
      <c r="C8716">
        <f t="shared" si="414"/>
        <v>-0.22386231990418903</v>
      </c>
      <c r="D8716">
        <f t="shared" si="415"/>
        <v>6.6901779449212372E-4</v>
      </c>
      <c r="E8716" s="2">
        <f t="shared" si="416"/>
        <v>6.9366127519598211E-2</v>
      </c>
      <c r="K8716">
        <v>8711</v>
      </c>
      <c r="L8716" s="14">
        <v>4.4171136447281398E-4</v>
      </c>
      <c r="M8716" s="14">
        <v>3.9512180607151698E-2</v>
      </c>
    </row>
    <row r="8717" spans="1:13" x14ac:dyDescent="0.55000000000000004">
      <c r="A8717">
        <v>8712</v>
      </c>
      <c r="C8717">
        <f t="shared" si="414"/>
        <v>-0.17996972436661154</v>
      </c>
      <c r="D8717">
        <f t="shared" si="415"/>
        <v>8.0964414551396296E-4</v>
      </c>
      <c r="E8717" s="2">
        <f t="shared" si="416"/>
        <v>0.10398084073931073</v>
      </c>
      <c r="K8717">
        <v>8712</v>
      </c>
      <c r="L8717" s="14">
        <v>5.5317518551516701E-5</v>
      </c>
      <c r="M8717" s="14">
        <v>0.14249087902442401</v>
      </c>
    </row>
    <row r="8718" spans="1:13" x14ac:dyDescent="0.55000000000000004">
      <c r="A8718">
        <v>8713</v>
      </c>
      <c r="C8718">
        <f t="shared" si="414"/>
        <v>-9.0908521473814341E-2</v>
      </c>
      <c r="D8718">
        <f t="shared" si="415"/>
        <v>7.4706688195629782E-4</v>
      </c>
      <c r="E8718" s="2">
        <f t="shared" si="416"/>
        <v>9.041470120545686E-2</v>
      </c>
      <c r="K8718">
        <v>8713</v>
      </c>
      <c r="L8718" s="14">
        <v>-3.4493094305597898E-4</v>
      </c>
      <c r="M8718" s="14">
        <v>0.20978185284079001</v>
      </c>
    </row>
    <row r="8719" spans="1:13" x14ac:dyDescent="0.55000000000000004">
      <c r="A8719">
        <v>8714</v>
      </c>
      <c r="C8719">
        <f t="shared" si="414"/>
        <v>2.0968804106039518E-2</v>
      </c>
      <c r="D8719">
        <f t="shared" si="415"/>
        <v>4.9699157795741816E-4</v>
      </c>
      <c r="E8719" s="2">
        <f t="shared" si="416"/>
        <v>4.1437836389699244E-2</v>
      </c>
      <c r="K8719">
        <v>8714</v>
      </c>
      <c r="L8719" s="14">
        <v>-6.58789310178884E-4</v>
      </c>
      <c r="M8719" s="14">
        <v>0.22453166022104701</v>
      </c>
    </row>
    <row r="8720" spans="1:13" x14ac:dyDescent="0.55000000000000004">
      <c r="A8720">
        <v>8715</v>
      </c>
      <c r="C8720">
        <f t="shared" si="414"/>
        <v>0.12758340184561323</v>
      </c>
      <c r="D8720">
        <f t="shared" si="415"/>
        <v>1.2218186363780739E-4</v>
      </c>
      <c r="E8720" s="2">
        <f t="shared" si="416"/>
        <v>3.0761131500692922E-3</v>
      </c>
      <c r="K8720">
        <v>8715</v>
      </c>
      <c r="L8720" s="14">
        <v>-8.0764980773530997E-4</v>
      </c>
      <c r="M8720" s="14">
        <v>0.183046120405645</v>
      </c>
    </row>
    <row r="8721" spans="1:13" x14ac:dyDescent="0.55000000000000004">
      <c r="A8721">
        <v>8716</v>
      </c>
      <c r="C8721">
        <f t="shared" si="414"/>
        <v>0.20217725496667244</v>
      </c>
      <c r="D8721">
        <f t="shared" si="415"/>
        <v>-2.8329292306555025E-4</v>
      </c>
      <c r="E8721" s="2">
        <f t="shared" si="416"/>
        <v>1.1334095859588165E-2</v>
      </c>
      <c r="K8721">
        <v>8716</v>
      </c>
      <c r="L8721" s="14">
        <v>-7.5422940064876702E-4</v>
      </c>
      <c r="M8721" s="14">
        <v>9.5715544198959501E-2</v>
      </c>
    </row>
    <row r="8722" spans="1:13" x14ac:dyDescent="0.55000000000000004">
      <c r="A8722">
        <v>8717</v>
      </c>
      <c r="C8722">
        <f t="shared" si="414"/>
        <v>0.2260288786495008</v>
      </c>
      <c r="D8722">
        <f t="shared" si="415"/>
        <v>-6.1766715742048053E-4</v>
      </c>
      <c r="E8722" s="2">
        <f t="shared" si="416"/>
        <v>5.8378514940375582E-2</v>
      </c>
      <c r="K8722">
        <v>8717</v>
      </c>
      <c r="L8722" s="14">
        <v>-5.1190756127022596E-4</v>
      </c>
      <c r="M8722" s="14">
        <v>-1.5587583828484301E-2</v>
      </c>
    </row>
    <row r="8723" spans="1:13" x14ac:dyDescent="0.55000000000000004">
      <c r="A8723">
        <v>8718</v>
      </c>
      <c r="C8723">
        <f t="shared" si="414"/>
        <v>0.19315201810204505</v>
      </c>
      <c r="D8723">
        <f t="shared" si="415"/>
        <v>-7.9701995465353303E-4</v>
      </c>
      <c r="E8723" s="2">
        <f t="shared" si="416"/>
        <v>9.9943692110380525E-2</v>
      </c>
      <c r="K8723">
        <v>8718</v>
      </c>
      <c r="L8723" s="14">
        <v>-1.41375297527597E-4</v>
      </c>
      <c r="M8723" s="14">
        <v>-0.12298670478773401</v>
      </c>
    </row>
    <row r="8724" spans="1:13" x14ac:dyDescent="0.55000000000000004">
      <c r="A8724">
        <v>8719</v>
      </c>
      <c r="C8724">
        <f t="shared" si="414"/>
        <v>0.11179807233248103</v>
      </c>
      <c r="D8724">
        <f t="shared" si="415"/>
        <v>-7.7633754311621909E-4</v>
      </c>
      <c r="E8724" s="2">
        <f t="shared" si="416"/>
        <v>9.6958198723373717E-2</v>
      </c>
      <c r="K8724">
        <v>8719</v>
      </c>
      <c r="L8724" s="14">
        <v>2.6456528650948999E-4</v>
      </c>
      <c r="M8724" s="14">
        <v>-0.19958304257876999</v>
      </c>
    </row>
    <row r="8725" spans="1:13" x14ac:dyDescent="0.55000000000000004">
      <c r="A8725">
        <v>8720</v>
      </c>
      <c r="C8725">
        <f t="shared" si="414"/>
        <v>2.3851669238527003E-3</v>
      </c>
      <c r="D8725">
        <f t="shared" si="415"/>
        <v>-5.6081077215375957E-4</v>
      </c>
      <c r="E8725" s="2">
        <f t="shared" si="416"/>
        <v>5.224778146642902E-2</v>
      </c>
      <c r="K8725">
        <v>8720</v>
      </c>
      <c r="L8725" s="14">
        <v>6.0424385329639401E-4</v>
      </c>
      <c r="M8725" s="14">
        <v>-0.226192569232644</v>
      </c>
    </row>
    <row r="8726" spans="1:13" x14ac:dyDescent="0.55000000000000004">
      <c r="A8726">
        <v>8721</v>
      </c>
      <c r="C8726">
        <f t="shared" si="414"/>
        <v>-0.10762636510443746</v>
      </c>
      <c r="D8726">
        <f t="shared" si="415"/>
        <v>-2.0453231834531674E-4</v>
      </c>
      <c r="E8726" s="2">
        <f t="shared" si="416"/>
        <v>7.8365691511986454E-3</v>
      </c>
      <c r="K8726">
        <v>8721</v>
      </c>
      <c r="L8726" s="14">
        <v>7.92585798568487E-4</v>
      </c>
      <c r="M8726" s="14">
        <v>-0.19615076372537499</v>
      </c>
    </row>
    <row r="8727" spans="1:13" x14ac:dyDescent="0.55000000000000004">
      <c r="A8727">
        <v>8722</v>
      </c>
      <c r="C8727">
        <f t="shared" si="414"/>
        <v>-0.19062594807858257</v>
      </c>
      <c r="D8727">
        <f t="shared" si="415"/>
        <v>2.0307943617717744E-4</v>
      </c>
      <c r="E8727" s="2">
        <f t="shared" si="416"/>
        <v>5.4234631072562853E-3</v>
      </c>
      <c r="K8727">
        <v>8722</v>
      </c>
      <c r="L8727" s="14">
        <v>7.8241971374377005E-4</v>
      </c>
      <c r="M8727" s="14">
        <v>-0.116981782612089</v>
      </c>
    </row>
    <row r="8728" spans="1:13" x14ac:dyDescent="0.55000000000000004">
      <c r="A8728">
        <v>8723</v>
      </c>
      <c r="C8728">
        <f t="shared" si="414"/>
        <v>-0.22578243616117716</v>
      </c>
      <c r="D8728">
        <f t="shared" si="415"/>
        <v>5.5972253279407505E-4</v>
      </c>
      <c r="E8728" s="2">
        <f t="shared" si="416"/>
        <v>4.7205578418053382E-2</v>
      </c>
      <c r="K8728">
        <v>8723</v>
      </c>
      <c r="L8728" s="14">
        <v>5.7629175783240505E-4</v>
      </c>
      <c r="M8728" s="14">
        <v>-8.5139883413122008E-3</v>
      </c>
    </row>
    <row r="8729" spans="1:13" x14ac:dyDescent="0.55000000000000004">
      <c r="A8729">
        <v>8724</v>
      </c>
      <c r="C8729">
        <f t="shared" si="414"/>
        <v>-0.20427229188346135</v>
      </c>
      <c r="D8729">
        <f t="shared" si="415"/>
        <v>7.7588707169454489E-4</v>
      </c>
      <c r="E8729" s="2">
        <f t="shared" si="416"/>
        <v>9.3855517661293894E-2</v>
      </c>
      <c r="K8729">
        <v>8724</v>
      </c>
      <c r="L8729" s="14">
        <v>2.2582795611739799E-4</v>
      </c>
      <c r="M8729" s="14">
        <v>0.102086187126495</v>
      </c>
    </row>
    <row r="8730" spans="1:13" x14ac:dyDescent="0.55000000000000004">
      <c r="A8730">
        <v>8725</v>
      </c>
      <c r="C8730">
        <f t="shared" si="414"/>
        <v>-0.13149410806127507</v>
      </c>
      <c r="D8730">
        <f t="shared" si="415"/>
        <v>7.9732031000152501E-4</v>
      </c>
      <c r="E8730" s="2">
        <f t="shared" si="416"/>
        <v>0.10151383071507918</v>
      </c>
      <c r="K8730">
        <v>8725</v>
      </c>
      <c r="L8730" s="14">
        <v>-1.81195858142143E-4</v>
      </c>
      <c r="M8730" s="14">
        <v>0.18711824373174499</v>
      </c>
    </row>
    <row r="8731" spans="1:13" x14ac:dyDescent="0.55000000000000004">
      <c r="A8731">
        <v>8726</v>
      </c>
      <c r="C8731">
        <f t="shared" si="414"/>
        <v>-2.5713674791589709E-2</v>
      </c>
      <c r="D8731">
        <f t="shared" si="415"/>
        <v>6.1864295667678128E-4</v>
      </c>
      <c r="E8731" s="2">
        <f t="shared" si="416"/>
        <v>6.300052319560831E-2</v>
      </c>
      <c r="K8731">
        <v>8726</v>
      </c>
      <c r="L8731" s="14">
        <v>-5.4283804567248795E-4</v>
      </c>
      <c r="M8731" s="14">
        <v>0.225285375397068</v>
      </c>
    </row>
    <row r="8732" spans="1:13" x14ac:dyDescent="0.55000000000000004">
      <c r="A8732">
        <v>8727</v>
      </c>
      <c r="C8732">
        <f t="shared" si="414"/>
        <v>8.6520348846483158E-2</v>
      </c>
      <c r="D8732">
        <f t="shared" si="415"/>
        <v>2.8469926119613597E-4</v>
      </c>
      <c r="E8732" s="2">
        <f t="shared" si="416"/>
        <v>1.4522187313883885E-2</v>
      </c>
      <c r="K8732">
        <v>8727</v>
      </c>
      <c r="L8732" s="14">
        <v>-7.6852307714140396E-4</v>
      </c>
      <c r="M8732" s="14">
        <v>0.20702838722519001</v>
      </c>
    </row>
    <row r="8733" spans="1:13" x14ac:dyDescent="0.55000000000000004">
      <c r="A8733">
        <v>8728</v>
      </c>
      <c r="C8733">
        <f t="shared" si="414"/>
        <v>0.17703958863161232</v>
      </c>
      <c r="D8733">
        <f t="shared" si="415"/>
        <v>-1.2069794786814815E-4</v>
      </c>
      <c r="E8733" s="2">
        <f t="shared" si="416"/>
        <v>1.6095930136815564E-3</v>
      </c>
      <c r="K8733">
        <v>8728</v>
      </c>
      <c r="L8733" s="14">
        <v>-8.0172673636920997E-4</v>
      </c>
      <c r="M8733" s="14">
        <v>0.13691985516189001</v>
      </c>
    </row>
    <row r="8734" spans="1:13" x14ac:dyDescent="0.55000000000000004">
      <c r="A8734">
        <v>8729</v>
      </c>
      <c r="C8734">
        <f t="shared" si="414"/>
        <v>0.2231256233686458</v>
      </c>
      <c r="D8734">
        <f t="shared" si="415"/>
        <v>-4.9580251612840721E-4</v>
      </c>
      <c r="E8734" s="2">
        <f t="shared" si="416"/>
        <v>3.6330924524216823E-2</v>
      </c>
      <c r="K8734">
        <v>8729</v>
      </c>
      <c r="L8734" s="14">
        <v>-6.3413296092175301E-4</v>
      </c>
      <c r="M8734" s="14">
        <v>3.2518895984178002E-2</v>
      </c>
    </row>
    <row r="8735" spans="1:13" x14ac:dyDescent="0.55000000000000004">
      <c r="A8735">
        <v>8730</v>
      </c>
      <c r="C8735">
        <f t="shared" si="414"/>
        <v>0.21321182975512401</v>
      </c>
      <c r="D8735">
        <f t="shared" si="415"/>
        <v>-7.4647110352827261E-4</v>
      </c>
      <c r="E8735" s="2">
        <f t="shared" si="416"/>
        <v>8.5988789837203816E-2</v>
      </c>
      <c r="K8735">
        <v>8730</v>
      </c>
      <c r="L8735" s="14">
        <v>-3.0771665153615302E-4</v>
      </c>
      <c r="M8735" s="14">
        <v>-8.0026622425356297E-2</v>
      </c>
    </row>
    <row r="8736" spans="1:13" x14ac:dyDescent="0.55000000000000004">
      <c r="A8736">
        <v>8731</v>
      </c>
      <c r="C8736">
        <f t="shared" si="414"/>
        <v>0.1497863610218518</v>
      </c>
      <c r="D8736">
        <f t="shared" si="415"/>
        <v>-8.0979117830497042E-4</v>
      </c>
      <c r="E8736" s="2">
        <f t="shared" si="416"/>
        <v>0.10388717699478643</v>
      </c>
      <c r="K8736">
        <v>8731</v>
      </c>
      <c r="L8736" s="14">
        <v>9.5769202162194195E-5</v>
      </c>
      <c r="M8736" s="14">
        <v>-0.17252897679933599</v>
      </c>
    </row>
    <row r="8737" spans="1:13" x14ac:dyDescent="0.55000000000000004">
      <c r="A8737">
        <v>8732</v>
      </c>
      <c r="C8737">
        <f t="shared" si="414"/>
        <v>4.8767672918075378E-2</v>
      </c>
      <c r="D8737">
        <f t="shared" si="415"/>
        <v>-6.6987073637082655E-4</v>
      </c>
      <c r="E8737" s="2">
        <f t="shared" si="416"/>
        <v>7.3217893646999002E-2</v>
      </c>
      <c r="K8737">
        <v>8732</v>
      </c>
      <c r="L8737" s="14">
        <v>4.7526906507002202E-4</v>
      </c>
      <c r="M8737" s="14">
        <v>-0.221820378641854</v>
      </c>
    </row>
    <row r="8738" spans="1:13" x14ac:dyDescent="0.55000000000000004">
      <c r="A8738">
        <v>8733</v>
      </c>
      <c r="C8738">
        <f t="shared" si="414"/>
        <v>-6.4490673143998881E-2</v>
      </c>
      <c r="D8738">
        <f t="shared" si="415"/>
        <v>-3.6182685937300921E-4</v>
      </c>
      <c r="E8738" s="2">
        <f t="shared" si="416"/>
        <v>2.2820579066909815E-2</v>
      </c>
      <c r="K8738">
        <v>8733</v>
      </c>
      <c r="L8738" s="14">
        <v>7.3573484227583397E-4</v>
      </c>
      <c r="M8738" s="14">
        <v>-0.21555549057979301</v>
      </c>
    </row>
    <row r="8739" spans="1:13" x14ac:dyDescent="0.55000000000000004">
      <c r="A8739">
        <v>8734</v>
      </c>
      <c r="C8739">
        <f t="shared" si="414"/>
        <v>-0.16156321960567657</v>
      </c>
      <c r="D8739">
        <f t="shared" si="415"/>
        <v>3.7027932629094418E-5</v>
      </c>
      <c r="E8739" s="2">
        <f t="shared" si="416"/>
        <v>3.918543297867315E-5</v>
      </c>
      <c r="K8739">
        <v>8734</v>
      </c>
      <c r="L8739" s="14">
        <v>8.1193126406605895E-4</v>
      </c>
      <c r="M8739" s="14">
        <v>-0.15530339269283999</v>
      </c>
    </row>
    <row r="8740" spans="1:13" x14ac:dyDescent="0.55000000000000004">
      <c r="A8740">
        <v>8735</v>
      </c>
      <c r="C8740">
        <f t="shared" si="414"/>
        <v>-0.2180868034287928</v>
      </c>
      <c r="D8740">
        <f t="shared" si="415"/>
        <v>4.2658949402818788E-4</v>
      </c>
      <c r="E8740" s="2">
        <f t="shared" si="416"/>
        <v>2.6222039584586299E-2</v>
      </c>
      <c r="K8740">
        <v>8735</v>
      </c>
      <c r="L8740" s="14">
        <v>6.8477446391505305E-4</v>
      </c>
      <c r="M8740" s="14">
        <v>-5.6154596673662398E-2</v>
      </c>
    </row>
    <row r="8741" spans="1:13" x14ac:dyDescent="0.55000000000000004">
      <c r="A8741">
        <v>8736</v>
      </c>
      <c r="C8741">
        <f t="shared" si="414"/>
        <v>-0.2198751964963597</v>
      </c>
      <c r="D8741">
        <f t="shared" si="415"/>
        <v>7.0908608421929196E-4</v>
      </c>
      <c r="E8741" s="2">
        <f t="shared" si="416"/>
        <v>7.669225366749384E-2</v>
      </c>
      <c r="K8741">
        <v>8736</v>
      </c>
      <c r="L8741" s="14">
        <v>3.8611165124415302E-4</v>
      </c>
      <c r="M8741" s="14">
        <v>5.7058466440261003E-2</v>
      </c>
    </row>
    <row r="8742" spans="1:13" x14ac:dyDescent="0.55000000000000004">
      <c r="A8742">
        <v>8737</v>
      </c>
      <c r="C8742">
        <f t="shared" si="414"/>
        <v>-0.16647954984475277</v>
      </c>
      <c r="D8742">
        <f t="shared" si="415"/>
        <v>8.1361701362010004E-4</v>
      </c>
      <c r="E8742" s="2">
        <f t="shared" si="416"/>
        <v>0.10398073053708096</v>
      </c>
      <c r="K8742">
        <v>8737</v>
      </c>
      <c r="L8742" s="14">
        <v>-9.2552197436325194E-6</v>
      </c>
      <c r="M8742" s="14">
        <v>0.15598088266919299</v>
      </c>
    </row>
    <row r="8743" spans="1:13" x14ac:dyDescent="0.55000000000000004">
      <c r="A8743">
        <v>8738</v>
      </c>
      <c r="C8743">
        <f t="shared" si="414"/>
        <v>-7.1301045292595414E-2</v>
      </c>
      <c r="D8743">
        <f t="shared" si="415"/>
        <v>7.1394722228817879E-4</v>
      </c>
      <c r="E8743" s="2">
        <f t="shared" si="416"/>
        <v>8.2448210652078094E-2</v>
      </c>
      <c r="K8743">
        <v>8738</v>
      </c>
      <c r="L8743" s="14">
        <v>-4.0230406353141101E-4</v>
      </c>
      <c r="M8743" s="14">
        <v>0.21583691919848</v>
      </c>
    </row>
    <row r="8744" spans="1:13" x14ac:dyDescent="0.55000000000000004">
      <c r="A8744">
        <v>8739</v>
      </c>
      <c r="C8744">
        <f t="shared" si="414"/>
        <v>4.1772518717980524E-2</v>
      </c>
      <c r="D8744">
        <f t="shared" si="415"/>
        <v>4.3509172698533638E-4</v>
      </c>
      <c r="E8744" s="2">
        <f t="shared" si="416"/>
        <v>3.2350605830792481E-2</v>
      </c>
      <c r="K8744">
        <v>8739</v>
      </c>
      <c r="L8744" s="14">
        <v>-6.9459335889452605E-4</v>
      </c>
      <c r="M8744" s="14">
        <v>0.22163526035946801</v>
      </c>
    </row>
    <row r="8745" spans="1:13" x14ac:dyDescent="0.55000000000000004">
      <c r="A8745">
        <v>8740</v>
      </c>
      <c r="C8745">
        <f t="shared" si="414"/>
        <v>0.14436206102829974</v>
      </c>
      <c r="D8745">
        <f t="shared" si="415"/>
        <v>4.7037379209432868E-5</v>
      </c>
      <c r="E8745" s="2">
        <f t="shared" si="416"/>
        <v>7.5964259989871397E-4</v>
      </c>
      <c r="K8745">
        <v>8740</v>
      </c>
      <c r="L8745" s="14">
        <v>-8.1291743857813596E-4</v>
      </c>
      <c r="M8745" s="14">
        <v>0.17192367563809199</v>
      </c>
    </row>
    <row r="8746" spans="1:13" x14ac:dyDescent="0.55000000000000004">
      <c r="A8746">
        <v>8741</v>
      </c>
      <c r="C8746">
        <f t="shared" si="414"/>
        <v>0.2107197689313243</v>
      </c>
      <c r="D8746">
        <f t="shared" si="415"/>
        <v>-3.5282235927875207E-4</v>
      </c>
      <c r="E8746" s="2">
        <f t="shared" si="416"/>
        <v>1.7309883150205541E-2</v>
      </c>
      <c r="K8746">
        <v>8741</v>
      </c>
      <c r="L8746" s="14">
        <v>-7.2764130279618299E-4</v>
      </c>
      <c r="M8746" s="14">
        <v>7.9152739816102796E-2</v>
      </c>
    </row>
    <row r="8747" spans="1:13" x14ac:dyDescent="0.55000000000000004">
      <c r="A8747">
        <v>8742</v>
      </c>
      <c r="C8747">
        <f t="shared" si="414"/>
        <v>0.22419125645289786</v>
      </c>
      <c r="D8747">
        <f t="shared" si="415"/>
        <v>-6.6413112249322714E-4</v>
      </c>
      <c r="E8747" s="2">
        <f t="shared" si="416"/>
        <v>6.637514768275006E-2</v>
      </c>
      <c r="K8747">
        <v>8742</v>
      </c>
      <c r="L8747" s="14">
        <v>-4.60122888769996E-4</v>
      </c>
      <c r="M8747" s="14">
        <v>-3.3442490720778997E-2</v>
      </c>
    </row>
    <row r="8748" spans="1:13" x14ac:dyDescent="0.55000000000000004">
      <c r="A8748">
        <v>8743</v>
      </c>
      <c r="C8748">
        <f t="shared" si="414"/>
        <v>0.18139546418153207</v>
      </c>
      <c r="D8748">
        <f t="shared" si="415"/>
        <v>-8.0875697273524011E-4</v>
      </c>
      <c r="E8748" s="2">
        <f t="shared" si="416"/>
        <v>0.10179756462430053</v>
      </c>
      <c r="K8748">
        <v>8743</v>
      </c>
      <c r="L8748" s="14">
        <v>-7.7363842856189598E-5</v>
      </c>
      <c r="M8748" s="14">
        <v>-0.137661841994491</v>
      </c>
    </row>
    <row r="8749" spans="1:13" x14ac:dyDescent="0.55000000000000004">
      <c r="A8749">
        <v>8744</v>
      </c>
      <c r="C8749">
        <f t="shared" si="414"/>
        <v>9.3073233913612344E-2</v>
      </c>
      <c r="D8749">
        <f t="shared" si="415"/>
        <v>-7.5040187006508979E-4</v>
      </c>
      <c r="E8749" s="2">
        <f t="shared" si="416"/>
        <v>9.0285925650312418E-2</v>
      </c>
      <c r="K8749">
        <v>8744</v>
      </c>
      <c r="L8749" s="14">
        <v>3.24771457431387E-4</v>
      </c>
      <c r="M8749" s="14">
        <v>-0.20740293094861501</v>
      </c>
    </row>
    <row r="8750" spans="1:13" x14ac:dyDescent="0.55000000000000004">
      <c r="A8750">
        <v>8745</v>
      </c>
      <c r="C8750">
        <f t="shared" si="414"/>
        <v>-1.8608416238513229E-2</v>
      </c>
      <c r="D8750">
        <f t="shared" si="415"/>
        <v>-5.0371171522501561E-4</v>
      </c>
      <c r="E8750" s="2">
        <f t="shared" si="416"/>
        <v>4.26795326237666E-2</v>
      </c>
      <c r="K8750">
        <v>8745</v>
      </c>
      <c r="L8750" s="14">
        <v>6.4556573146942004E-4</v>
      </c>
      <c r="M8750" s="14">
        <v>-0.22519866921228399</v>
      </c>
    </row>
    <row r="8751" spans="1:13" x14ac:dyDescent="0.55000000000000004">
      <c r="A8751">
        <v>8746</v>
      </c>
      <c r="C8751">
        <f t="shared" si="414"/>
        <v>-0.12561974614632695</v>
      </c>
      <c r="D8751">
        <f t="shared" si="415"/>
        <v>-1.3060053727567453E-4</v>
      </c>
      <c r="E8751" s="2">
        <f t="shared" si="416"/>
        <v>3.7176161961443373E-3</v>
      </c>
      <c r="K8751">
        <v>8746</v>
      </c>
      <c r="L8751" s="14">
        <v>8.0467406326188804E-4</v>
      </c>
      <c r="M8751" s="14">
        <v>-0.18659200374061599</v>
      </c>
    </row>
    <row r="8752" spans="1:13" x14ac:dyDescent="0.55000000000000004">
      <c r="A8752">
        <v>8747</v>
      </c>
      <c r="C8752">
        <f t="shared" si="414"/>
        <v>-0.20110316762884978</v>
      </c>
      <c r="D8752">
        <f t="shared" si="415"/>
        <v>2.7528862269825564E-4</v>
      </c>
      <c r="E8752" s="2">
        <f t="shared" si="416"/>
        <v>9.9702130605402624E-3</v>
      </c>
      <c r="K8752">
        <v>8747</v>
      </c>
      <c r="L8752" s="14">
        <v>7.6224678407493297E-4</v>
      </c>
      <c r="M8752" s="14">
        <v>-0.101252213399357</v>
      </c>
    </row>
    <row r="8753" spans="1:13" x14ac:dyDescent="0.55000000000000004">
      <c r="A8753">
        <v>8748</v>
      </c>
      <c r="C8753">
        <f t="shared" si="414"/>
        <v>-0.22611393295497051</v>
      </c>
      <c r="D8753">
        <f t="shared" si="415"/>
        <v>6.1208614099868448E-4</v>
      </c>
      <c r="E8753" s="2">
        <f t="shared" si="416"/>
        <v>5.5488869232979139E-2</v>
      </c>
      <c r="K8753">
        <v>8748</v>
      </c>
      <c r="L8753" s="14">
        <v>5.2891006918065996E-4</v>
      </c>
      <c r="M8753" s="14">
        <v>9.4468219109008402E-3</v>
      </c>
    </row>
    <row r="8754" spans="1:13" x14ac:dyDescent="0.55000000000000004">
      <c r="A8754">
        <v>8749</v>
      </c>
      <c r="C8754">
        <f t="shared" si="414"/>
        <v>-0.19437486721293676</v>
      </c>
      <c r="D8754">
        <f t="shared" si="415"/>
        <v>7.9526293966061411E-4</v>
      </c>
      <c r="E8754" s="2">
        <f t="shared" si="416"/>
        <v>9.7440562527355556E-2</v>
      </c>
      <c r="K8754">
        <v>8749</v>
      </c>
      <c r="L8754" s="14">
        <v>1.6310454634023099E-4</v>
      </c>
      <c r="M8754" s="14">
        <v>0.117779842069745</v>
      </c>
    </row>
    <row r="8755" spans="1:13" x14ac:dyDescent="0.55000000000000004">
      <c r="A8755">
        <v>8750</v>
      </c>
      <c r="C8755">
        <f t="shared" si="414"/>
        <v>-0.11385180689757503</v>
      </c>
      <c r="D8755">
        <f t="shared" si="415"/>
        <v>7.7884550328046235E-4</v>
      </c>
      <c r="E8755" s="2">
        <f t="shared" si="416"/>
        <v>9.638912289114529E-2</v>
      </c>
      <c r="K8755">
        <v>8750</v>
      </c>
      <c r="L8755" s="14">
        <v>-2.4355152195825499E-4</v>
      </c>
      <c r="M8755" s="14">
        <v>0.19661417012912799</v>
      </c>
    </row>
    <row r="8756" spans="1:13" x14ac:dyDescent="0.55000000000000004">
      <c r="A8756">
        <v>8751</v>
      </c>
      <c r="C8756">
        <f t="shared" si="414"/>
        <v>-4.7543428566002481E-3</v>
      </c>
      <c r="D8756">
        <f t="shared" si="415"/>
        <v>5.6695426233754594E-4</v>
      </c>
      <c r="E8756" s="2">
        <f t="shared" si="416"/>
        <v>5.3342337954858897E-2</v>
      </c>
      <c r="K8756">
        <v>8751</v>
      </c>
      <c r="L8756" s="14">
        <v>-5.8920860069834396E-4</v>
      </c>
      <c r="M8756" s="14">
        <v>0.226205259573909</v>
      </c>
    </row>
    <row r="8757" spans="1:13" x14ac:dyDescent="0.55000000000000004">
      <c r="A8757">
        <v>8752</v>
      </c>
      <c r="C8757">
        <f t="shared" si="414"/>
        <v>0.10553636102487342</v>
      </c>
      <c r="D8757">
        <f t="shared" si="415"/>
        <v>2.1276945200698232E-4</v>
      </c>
      <c r="E8757" s="2">
        <f t="shared" si="416"/>
        <v>8.7619854101359494E-3</v>
      </c>
      <c r="K8757">
        <v>8752</v>
      </c>
      <c r="L8757" s="14">
        <v>-7.8729473020874104E-4</v>
      </c>
      <c r="M8757" s="14">
        <v>0.199141838482851</v>
      </c>
    </row>
    <row r="8758" spans="1:13" x14ac:dyDescent="0.55000000000000004">
      <c r="A8758">
        <v>8753</v>
      </c>
      <c r="C8758">
        <f t="shared" si="414"/>
        <v>0.18933966282238149</v>
      </c>
      <c r="D8758">
        <f t="shared" si="415"/>
        <v>-1.9481600596162331E-4</v>
      </c>
      <c r="E8758" s="2">
        <f t="shared" si="416"/>
        <v>4.5074511926716512E-3</v>
      </c>
      <c r="K8758">
        <v>8753</v>
      </c>
      <c r="L8758" s="14">
        <v>-7.8819801051643098E-4</v>
      </c>
      <c r="M8758" s="14">
        <v>0.122202108557487</v>
      </c>
    </row>
    <row r="8759" spans="1:13" x14ac:dyDescent="0.55000000000000004">
      <c r="A8759">
        <v>8754</v>
      </c>
      <c r="C8759">
        <f t="shared" si="414"/>
        <v>0.22562270021490355</v>
      </c>
      <c r="D8759">
        <f t="shared" si="415"/>
        <v>-5.535067528294477E-4</v>
      </c>
      <c r="E8759" s="2">
        <f t="shared" si="416"/>
        <v>4.4506905369521697E-2</v>
      </c>
      <c r="K8759">
        <v>8754</v>
      </c>
      <c r="L8759" s="14">
        <v>-5.9169220946480997E-4</v>
      </c>
      <c r="M8759" s="14">
        <v>1.4656102457055399E-2</v>
      </c>
    </row>
    <row r="8760" spans="1:13" x14ac:dyDescent="0.55000000000000004">
      <c r="A8760">
        <v>8755</v>
      </c>
      <c r="C8760">
        <f t="shared" si="414"/>
        <v>0.20527919560266328</v>
      </c>
      <c r="D8760">
        <f t="shared" si="415"/>
        <v>-7.732789717337196E-4</v>
      </c>
      <c r="E8760" s="2">
        <f t="shared" si="416"/>
        <v>9.1107271520373179E-2</v>
      </c>
      <c r="K8760">
        <v>8755</v>
      </c>
      <c r="L8760" s="14">
        <v>-2.4699342396074399E-4</v>
      </c>
      <c r="M8760" s="14">
        <v>-9.6560615423604695E-2</v>
      </c>
    </row>
    <row r="8761" spans="1:13" x14ac:dyDescent="0.55000000000000004">
      <c r="A8761">
        <v>8756</v>
      </c>
      <c r="C8761">
        <f t="shared" si="414"/>
        <v>0.13341493983627925</v>
      </c>
      <c r="D8761">
        <f t="shared" si="415"/>
        <v>-7.989744681602838E-4</v>
      </c>
      <c r="E8761" s="2">
        <f t="shared" si="416"/>
        <v>0.10049411517020232</v>
      </c>
      <c r="K8761">
        <v>8756</v>
      </c>
      <c r="L8761" s="14">
        <v>1.5956639681025201E-4</v>
      </c>
      <c r="M8761" s="14">
        <v>-0.183593128152853</v>
      </c>
    </row>
    <row r="8762" spans="1:13" x14ac:dyDescent="0.55000000000000004">
      <c r="A8762">
        <v>8757</v>
      </c>
      <c r="C8762">
        <f t="shared" si="414"/>
        <v>2.8066346334791468E-2</v>
      </c>
      <c r="D8762">
        <f t="shared" si="415"/>
        <v>-6.2414421412416315E-4</v>
      </c>
      <c r="E8762" s="2">
        <f t="shared" si="416"/>
        <v>6.386231849640106E-2</v>
      </c>
      <c r="K8762">
        <v>8757</v>
      </c>
      <c r="L8762" s="14">
        <v>5.2616182362206002E-4</v>
      </c>
      <c r="M8762" s="14">
        <v>-0.22464360300713901</v>
      </c>
    </row>
    <row r="8763" spans="1:13" x14ac:dyDescent="0.55000000000000004">
      <c r="A8763">
        <v>8758</v>
      </c>
      <c r="C8763">
        <f t="shared" si="414"/>
        <v>-8.4326308502033057E-2</v>
      </c>
      <c r="D8763">
        <f t="shared" si="415"/>
        <v>-2.9266691827011042E-4</v>
      </c>
      <c r="E8763" s="2">
        <f t="shared" si="416"/>
        <v>1.5651107245940155E-2</v>
      </c>
      <c r="K8763">
        <v>8758</v>
      </c>
      <c r="L8763" s="14">
        <v>7.6097675763674003E-4</v>
      </c>
      <c r="M8763" s="14">
        <v>-0.209430693900548</v>
      </c>
    </row>
    <row r="8764" spans="1:13" x14ac:dyDescent="0.55000000000000004">
      <c r="A8764">
        <v>8759</v>
      </c>
      <c r="C8764">
        <f t="shared" si="414"/>
        <v>-0.17555483736566571</v>
      </c>
      <c r="D8764">
        <f t="shared" si="415"/>
        <v>1.1226360514816829E-4</v>
      </c>
      <c r="E8764" s="2">
        <f t="shared" si="416"/>
        <v>1.1417822840124755E-3</v>
      </c>
      <c r="K8764">
        <v>8759</v>
      </c>
      <c r="L8764" s="14">
        <v>8.0520034194422104E-4</v>
      </c>
      <c r="M8764" s="14">
        <v>-0.14176456829286199</v>
      </c>
    </row>
    <row r="8765" spans="1:13" x14ac:dyDescent="0.55000000000000004">
      <c r="A8765">
        <v>8760</v>
      </c>
      <c r="C8765">
        <f t="shared" si="414"/>
        <v>-0.22272280245288176</v>
      </c>
      <c r="D8765">
        <f t="shared" si="415"/>
        <v>4.8901833000329826E-4</v>
      </c>
      <c r="E8765" s="2">
        <f t="shared" si="416"/>
        <v>3.3903921470807841E-2</v>
      </c>
      <c r="K8765">
        <v>8760</v>
      </c>
      <c r="L8765" s="14">
        <v>6.47756505511493E-4</v>
      </c>
      <c r="M8765" s="14">
        <v>-3.8592627112695198E-2</v>
      </c>
    </row>
    <row r="8766" spans="1:13" x14ac:dyDescent="0.55000000000000004">
      <c r="A8766">
        <v>8761</v>
      </c>
      <c r="C8766">
        <f t="shared" si="414"/>
        <v>-0.21399203874860812</v>
      </c>
      <c r="D8766">
        <f t="shared" si="415"/>
        <v>7.4303976171613963E-4</v>
      </c>
      <c r="E8766" s="2">
        <f t="shared" si="416"/>
        <v>8.3080634859983085E-2</v>
      </c>
      <c r="K8766">
        <v>8761</v>
      </c>
      <c r="L8766" s="14">
        <v>3.2807803388378601E-4</v>
      </c>
      <c r="M8766" s="14">
        <v>7.4245076939123994E-2</v>
      </c>
    </row>
    <row r="8767" spans="1:13" x14ac:dyDescent="0.55000000000000004">
      <c r="A8767">
        <v>8762</v>
      </c>
      <c r="C8767">
        <f t="shared" si="414"/>
        <v>-0.15155378391272023</v>
      </c>
      <c r="D8767">
        <f t="shared" si="415"/>
        <v>8.1057387527371221E-4</v>
      </c>
      <c r="E8767" s="2">
        <f t="shared" si="416"/>
        <v>0.10242651358880789</v>
      </c>
      <c r="K8767">
        <v>8762</v>
      </c>
      <c r="L8767" s="14">
        <v>-7.3769616578478396E-5</v>
      </c>
      <c r="M8767" s="14">
        <v>0.16848764088852</v>
      </c>
    </row>
    <row r="8768" spans="1:13" x14ac:dyDescent="0.55000000000000004">
      <c r="A8768">
        <v>8763</v>
      </c>
      <c r="C8768">
        <f t="shared" si="414"/>
        <v>-5.1078723815038814E-2</v>
      </c>
      <c r="D8768">
        <f t="shared" si="415"/>
        <v>6.7467103167923189E-4</v>
      </c>
      <c r="E8768" s="2">
        <f t="shared" si="416"/>
        <v>7.3772075631498013E-2</v>
      </c>
      <c r="K8768">
        <v>8763</v>
      </c>
      <c r="L8768" s="14">
        <v>-4.5714120893518599E-4</v>
      </c>
      <c r="M8768" s="14">
        <v>0.22053142995594599</v>
      </c>
    </row>
    <row r="8769" spans="1:13" x14ac:dyDescent="0.55000000000000004">
      <c r="A8769">
        <v>8764</v>
      </c>
      <c r="C8769">
        <f t="shared" si="414"/>
        <v>6.2216019302980818E-2</v>
      </c>
      <c r="D8769">
        <f t="shared" si="415"/>
        <v>3.6943998008080948E-4</v>
      </c>
      <c r="E8769" s="2">
        <f t="shared" si="416"/>
        <v>2.4063993662471597E-2</v>
      </c>
      <c r="K8769">
        <v>8764</v>
      </c>
      <c r="L8769" s="14">
        <v>-7.2601894961590201E-4</v>
      </c>
      <c r="M8769" s="14">
        <v>0.21734175431323499</v>
      </c>
    </row>
    <row r="8770" spans="1:13" x14ac:dyDescent="0.55000000000000004">
      <c r="A8770">
        <v>8765</v>
      </c>
      <c r="C8770">
        <f t="shared" si="414"/>
        <v>0.15989585298879308</v>
      </c>
      <c r="D8770">
        <f t="shared" si="415"/>
        <v>-2.851271934760259E-5</v>
      </c>
      <c r="E8770" s="2">
        <f t="shared" si="416"/>
        <v>3.1814064797638688E-8</v>
      </c>
      <c r="K8770">
        <v>8765</v>
      </c>
      <c r="L8770" s="14">
        <v>-8.1306074047073399E-4</v>
      </c>
      <c r="M8770" s="14">
        <v>0.159717488012417</v>
      </c>
    </row>
    <row r="8771" spans="1:13" x14ac:dyDescent="0.55000000000000004">
      <c r="A8771">
        <v>8766</v>
      </c>
      <c r="C8771">
        <f t="shared" si="414"/>
        <v>0.21744519791158193</v>
      </c>
      <c r="D8771">
        <f t="shared" si="415"/>
        <v>-4.1930932722020425E-4</v>
      </c>
      <c r="E8771" s="2">
        <f t="shared" si="416"/>
        <v>2.4134931151358882E-2</v>
      </c>
      <c r="K8771">
        <v>8766</v>
      </c>
      <c r="L8771" s="14">
        <v>-6.9646642501202001E-4</v>
      </c>
      <c r="M8771" s="14">
        <v>6.20909860235263E-2</v>
      </c>
    </row>
    <row r="8772" spans="1:13" x14ac:dyDescent="0.55000000000000004">
      <c r="A8772">
        <v>8767</v>
      </c>
      <c r="C8772">
        <f t="shared" si="414"/>
        <v>0.22042038153967011</v>
      </c>
      <c r="D8772">
        <f t="shared" si="415"/>
        <v>-7.048681322998797E-4</v>
      </c>
      <c r="E8772" s="2">
        <f t="shared" si="416"/>
        <v>7.371603483413576E-2</v>
      </c>
      <c r="K8772">
        <v>8767</v>
      </c>
      <c r="L8772" s="14">
        <v>-4.0543777284501702E-4</v>
      </c>
      <c r="M8772" s="14">
        <v>-5.1086588599469698E-2</v>
      </c>
    </row>
    <row r="8773" spans="1:13" x14ac:dyDescent="0.55000000000000004">
      <c r="A8773">
        <v>8768</v>
      </c>
      <c r="C8773">
        <f t="shared" si="414"/>
        <v>0.16807469549430251</v>
      </c>
      <c r="D8773">
        <f t="shared" si="415"/>
        <v>-8.135198936136597E-4</v>
      </c>
      <c r="E8773" s="2">
        <f t="shared" si="416"/>
        <v>0.10210830765968507</v>
      </c>
      <c r="K8773">
        <v>8768</v>
      </c>
      <c r="L8773" s="14">
        <v>-1.2864715315637101E-5</v>
      </c>
      <c r="M8773" s="14">
        <v>-0.15146921018954099</v>
      </c>
    </row>
    <row r="8774" spans="1:13" x14ac:dyDescent="0.55000000000000004">
      <c r="A8774">
        <v>8769</v>
      </c>
      <c r="C8774">
        <f t="shared" ref="C8774:C8837" si="417">$D$1*COS($B$2*(A8774-$L$2)+$B$1)</f>
        <v>7.3545803613349975E-2</v>
      </c>
      <c r="D8774">
        <f t="shared" ref="D8774:D8837" si="418">$D$2*COS($B$2*(A8774-$L$3)+$B$3)</f>
        <v>-7.1799530926919936E-4</v>
      </c>
      <c r="E8774" s="2">
        <f t="shared" ref="E8774:E8837" si="419">(M8774-C8774)^2</f>
        <v>8.2633959934135845E-2</v>
      </c>
      <c r="K8774">
        <v>8769</v>
      </c>
      <c r="L8774" s="14">
        <v>3.8293038997144399E-4</v>
      </c>
      <c r="M8774" s="14">
        <v>-0.21391542844087999</v>
      </c>
    </row>
    <row r="8775" spans="1:13" x14ac:dyDescent="0.55000000000000004">
      <c r="A8775">
        <v>8770</v>
      </c>
      <c r="C8775">
        <f t="shared" si="417"/>
        <v>-3.9441534748773203E-2</v>
      </c>
      <c r="D8775">
        <f t="shared" si="418"/>
        <v>-4.4226903644841825E-4</v>
      </c>
      <c r="E8775" s="2">
        <f t="shared" si="419"/>
        <v>3.3614899809315556E-2</v>
      </c>
      <c r="K8775">
        <v>8770</v>
      </c>
      <c r="L8775" s="14">
        <v>6.8281820356250102E-4</v>
      </c>
      <c r="M8775" s="14">
        <v>-0.22278520060422499</v>
      </c>
    </row>
    <row r="8776" spans="1:13" x14ac:dyDescent="0.55000000000000004">
      <c r="A8776">
        <v>8771</v>
      </c>
      <c r="C8776">
        <f t="shared" si="417"/>
        <v>-0.14252987925365604</v>
      </c>
      <c r="D8776">
        <f t="shared" si="418"/>
        <v>-5.5542557765131463E-5</v>
      </c>
      <c r="E8776" s="2">
        <f t="shared" si="419"/>
        <v>1.1106994579266121E-3</v>
      </c>
      <c r="K8776">
        <v>8771</v>
      </c>
      <c r="L8776" s="14">
        <v>8.1168996217471999E-4</v>
      </c>
      <c r="M8776" s="14">
        <v>-0.17585703721719401</v>
      </c>
    </row>
    <row r="8777" spans="1:13" x14ac:dyDescent="0.55000000000000004">
      <c r="A8777">
        <v>8772</v>
      </c>
      <c r="C8777">
        <f t="shared" si="417"/>
        <v>-0.2098462283573522</v>
      </c>
      <c r="D8777">
        <f t="shared" si="418"/>
        <v>3.4512393217297761E-4</v>
      </c>
      <c r="E8777" s="2">
        <f t="shared" si="419"/>
        <v>1.5615461565175142E-2</v>
      </c>
      <c r="K8777">
        <v>8772</v>
      </c>
      <c r="L8777" s="14">
        <v>7.3726893440132098E-4</v>
      </c>
      <c r="M8777" s="14">
        <v>-8.4884387921260906E-2</v>
      </c>
    </row>
    <row r="8778" spans="1:13" x14ac:dyDescent="0.55000000000000004">
      <c r="A8778">
        <v>8773</v>
      </c>
      <c r="C8778">
        <f t="shared" si="417"/>
        <v>-0.22449559735089</v>
      </c>
      <c r="D8778">
        <f t="shared" si="418"/>
        <v>6.5917158977095794E-4</v>
      </c>
      <c r="E8778" s="2">
        <f t="shared" si="419"/>
        <v>6.3425239289397028E-2</v>
      </c>
      <c r="K8778">
        <v>8773</v>
      </c>
      <c r="L8778" s="14">
        <v>4.7819432832269101E-4</v>
      </c>
      <c r="M8778" s="14">
        <v>2.7348082914065298E-2</v>
      </c>
    </row>
    <row r="8779" spans="1:13" x14ac:dyDescent="0.55000000000000004">
      <c r="A8779">
        <v>8774</v>
      </c>
      <c r="C8779">
        <f t="shared" si="417"/>
        <v>-0.18280130340108958</v>
      </c>
      <c r="D8779">
        <f t="shared" si="418"/>
        <v>8.0778107257111062E-4</v>
      </c>
      <c r="E8779" s="2">
        <f t="shared" si="419"/>
        <v>9.9560670288869488E-2</v>
      </c>
      <c r="K8779">
        <v>8774</v>
      </c>
      <c r="L8779" s="14">
        <v>9.9352986213397995E-5</v>
      </c>
      <c r="M8779" s="14">
        <v>0.13273105672837399</v>
      </c>
    </row>
    <row r="8780" spans="1:13" x14ac:dyDescent="0.55000000000000004">
      <c r="A8780">
        <v>8775</v>
      </c>
      <c r="C8780">
        <f t="shared" si="417"/>
        <v>-9.5227735443365824E-2</v>
      </c>
      <c r="D8780">
        <f t="shared" si="418"/>
        <v>7.5365453282995321E-4</v>
      </c>
      <c r="E8780" s="2">
        <f t="shared" si="419"/>
        <v>9.0059079347127743E-2</v>
      </c>
      <c r="K8780">
        <v>8775</v>
      </c>
      <c r="L8780" s="14">
        <v>-3.0437192763422101E-4</v>
      </c>
      <c r="M8780" s="14">
        <v>0.204870713981365</v>
      </c>
    </row>
    <row r="8781" spans="1:13" x14ac:dyDescent="0.55000000000000004">
      <c r="A8781">
        <v>8776</v>
      </c>
      <c r="C8781">
        <f t="shared" si="417"/>
        <v>1.6245986869242928E-2</v>
      </c>
      <c r="D8781">
        <f t="shared" si="418"/>
        <v>5.1037659112558229E-4</v>
      </c>
      <c r="E8781" s="2">
        <f t="shared" si="419"/>
        <v>4.3870661054675138E-2</v>
      </c>
      <c r="K8781">
        <v>8776</v>
      </c>
      <c r="L8781" s="14">
        <v>-6.31865004019492E-4</v>
      </c>
      <c r="M8781" s="14">
        <v>0.225699229992082</v>
      </c>
    </row>
    <row r="8782" spans="1:13" x14ac:dyDescent="0.55000000000000004">
      <c r="A8782">
        <v>8777</v>
      </c>
      <c r="C8782">
        <f t="shared" si="417"/>
        <v>0.12364230891314762</v>
      </c>
      <c r="D8782">
        <f t="shared" si="418"/>
        <v>1.390048829453191E-4</v>
      </c>
      <c r="E8782" s="2">
        <f t="shared" si="419"/>
        <v>4.4033396779429223E-3</v>
      </c>
      <c r="K8782">
        <v>8777</v>
      </c>
      <c r="L8782" s="14">
        <v>-8.0110357034217405E-4</v>
      </c>
      <c r="M8782" s="14">
        <v>0.18999997371490901</v>
      </c>
    </row>
    <row r="8783" spans="1:13" x14ac:dyDescent="0.55000000000000004">
      <c r="A8783">
        <v>8778</v>
      </c>
      <c r="C8783">
        <f t="shared" si="417"/>
        <v>0.20000701759622236</v>
      </c>
      <c r="D8783">
        <f t="shared" si="418"/>
        <v>-2.6725412087298586E-4</v>
      </c>
      <c r="E8783" s="2">
        <f t="shared" si="419"/>
        <v>8.7035786711740313E-3</v>
      </c>
      <c r="K8783">
        <v>8778</v>
      </c>
      <c r="L8783" s="14">
        <v>-7.6970077778690596E-4</v>
      </c>
      <c r="M8783" s="14">
        <v>0.106714045346572</v>
      </c>
    </row>
    <row r="8784" spans="1:13" x14ac:dyDescent="0.55000000000000004">
      <c r="A8784">
        <v>8779</v>
      </c>
      <c r="C8784">
        <f t="shared" si="417"/>
        <v>0.22617418067607506</v>
      </c>
      <c r="D8784">
        <f t="shared" si="418"/>
        <v>-6.0643797362207102E-4</v>
      </c>
      <c r="E8784" s="2">
        <f t="shared" si="419"/>
        <v>5.2657976302706473E-2</v>
      </c>
      <c r="L8784" s="14">
        <v>-5.4552165055793802E-4</v>
      </c>
      <c r="M8784" s="14">
        <v>-3.2990776846900899E-3</v>
      </c>
    </row>
    <row r="8785" spans="1:13" x14ac:dyDescent="0.55000000000000004">
      <c r="A8785">
        <v>8780</v>
      </c>
      <c r="C8785">
        <f t="shared" si="417"/>
        <v>0.19557639177969721</v>
      </c>
      <c r="D8785">
        <f t="shared" si="418"/>
        <v>-7.9341867769026485E-4</v>
      </c>
      <c r="E8785" s="2">
        <f t="shared" si="419"/>
        <v>9.4902391786028217E-2</v>
      </c>
      <c r="L8785" s="14">
        <v>-1.84713241776104E-4</v>
      </c>
      <c r="M8785" s="14">
        <v>-0.112485926243829</v>
      </c>
    </row>
    <row r="8786" spans="1:13" x14ac:dyDescent="0.55000000000000004">
      <c r="A8786">
        <v>8781</v>
      </c>
      <c r="C8786">
        <f t="shared" si="417"/>
        <v>0.11589305096986292</v>
      </c>
      <c r="D8786">
        <f t="shared" si="418"/>
        <v>-7.8126801759697715E-4</v>
      </c>
      <c r="E8786" s="2">
        <f t="shared" si="419"/>
        <v>9.572404560981701E-2</v>
      </c>
      <c r="L8786" s="14">
        <v>2.22357744286316E-4</v>
      </c>
      <c r="M8786" s="14">
        <v>-0.19349997676317601</v>
      </c>
    </row>
    <row r="8787" spans="1:13" x14ac:dyDescent="0.55000000000000004">
      <c r="A8787">
        <v>8782</v>
      </c>
      <c r="C8787">
        <f t="shared" si="417"/>
        <v>7.1229971982824779E-3</v>
      </c>
      <c r="D8787">
        <f t="shared" si="418"/>
        <v>-5.7303555291002967E-4</v>
      </c>
      <c r="E8787" s="2">
        <f t="shared" si="419"/>
        <v>5.4369999980582437E-2</v>
      </c>
      <c r="L8787" s="14">
        <v>5.7373785388492799E-4</v>
      </c>
      <c r="M8787" s="14">
        <v>-0.226050757715478</v>
      </c>
    </row>
    <row r="8788" spans="1:13" x14ac:dyDescent="0.55000000000000004">
      <c r="A8788">
        <v>8783</v>
      </c>
      <c r="C8788">
        <f t="shared" si="417"/>
        <v>-0.10343477872627109</v>
      </c>
      <c r="D8788">
        <f t="shared" si="418"/>
        <v>-2.209832430851433E-4</v>
      </c>
      <c r="E8788" s="2">
        <f t="shared" si="419"/>
        <v>1.0698753450152662E-2</v>
      </c>
      <c r="L8788" s="8">
        <v>7.9269934398474402E-4</v>
      </c>
    </row>
    <row r="8789" spans="1:13" x14ac:dyDescent="0.55000000000000004">
      <c r="A8789">
        <v>8784</v>
      </c>
      <c r="C8789">
        <f t="shared" si="417"/>
        <v>-0.18803260542596725</v>
      </c>
      <c r="D8789">
        <f t="shared" si="418"/>
        <v>1.8653120280533785E-4</v>
      </c>
      <c r="E8789" s="2">
        <f t="shared" si="419"/>
        <v>3.5356260703277492E-2</v>
      </c>
      <c r="L8789" s="8">
        <v>6.8605240644346898E-4</v>
      </c>
    </row>
    <row r="8790" spans="1:13" x14ac:dyDescent="0.55000000000000004">
      <c r="A8790">
        <v>8785</v>
      </c>
      <c r="C8790">
        <f t="shared" si="417"/>
        <v>-0.22543821157659347</v>
      </c>
      <c r="D8790">
        <f t="shared" si="418"/>
        <v>5.4723024855747083E-4</v>
      </c>
      <c r="E8790" s="2">
        <f t="shared" si="419"/>
        <v>5.082238723885292E-2</v>
      </c>
      <c r="L8790" s="8">
        <v>4.0754719297276599E-4</v>
      </c>
    </row>
    <row r="8791" spans="1:13" x14ac:dyDescent="0.55000000000000004">
      <c r="A8791">
        <v>8786</v>
      </c>
      <c r="C8791">
        <f t="shared" si="417"/>
        <v>-0.20626357848196122</v>
      </c>
      <c r="D8791">
        <f t="shared" si="418"/>
        <v>7.7058603662010449E-4</v>
      </c>
      <c r="E8791" s="2">
        <f t="shared" si="419"/>
        <v>4.2544663808184176E-2</v>
      </c>
      <c r="L8791" s="8">
        <v>2.6950131581480799E-5</v>
      </c>
    </row>
    <row r="8792" spans="1:13" x14ac:dyDescent="0.55000000000000004">
      <c r="A8792">
        <v>8787</v>
      </c>
      <c r="C8792">
        <f t="shared" si="417"/>
        <v>-0.13532113487962621</v>
      </c>
      <c r="D8792">
        <f t="shared" si="418"/>
        <v>8.005409721559795E-4</v>
      </c>
      <c r="E8792" s="2">
        <f t="shared" si="419"/>
        <v>1.831180954510999E-2</v>
      </c>
      <c r="L8792" s="8">
        <v>-3.60398022155177E-4</v>
      </c>
    </row>
    <row r="8793" spans="1:13" x14ac:dyDescent="0.55000000000000004">
      <c r="A8793">
        <v>8788</v>
      </c>
      <c r="C8793">
        <f t="shared" si="417"/>
        <v>-3.0415938765710852E-2</v>
      </c>
      <c r="D8793">
        <f t="shared" si="418"/>
        <v>6.2957699774553438E-4</v>
      </c>
      <c r="E8793" s="2">
        <f t="shared" si="419"/>
        <v>9.251293309994722E-4</v>
      </c>
      <c r="L8793" s="8">
        <v>-6.5746534289097005E-4</v>
      </c>
    </row>
    <row r="8794" spans="1:13" x14ac:dyDescent="0.55000000000000004">
      <c r="A8794">
        <v>8789</v>
      </c>
      <c r="C8794">
        <f t="shared" si="417"/>
        <v>8.2123016858210454E-2</v>
      </c>
      <c r="D8794">
        <f t="shared" si="418"/>
        <v>3.0060246734214043E-4</v>
      </c>
      <c r="E8794" s="2">
        <f t="shared" si="419"/>
        <v>6.7441898978939183E-3</v>
      </c>
      <c r="L8794" s="8">
        <v>-7.8983553662688498E-4</v>
      </c>
    </row>
    <row r="8795" spans="1:13" x14ac:dyDescent="0.55000000000000004">
      <c r="A8795">
        <v>8790</v>
      </c>
      <c r="C8795">
        <f t="shared" si="417"/>
        <v>0.17405082626983195</v>
      </c>
      <c r="D8795">
        <f t="shared" si="418"/>
        <v>-1.0381694617436077E-4</v>
      </c>
      <c r="E8795" s="2">
        <f t="shared" si="419"/>
        <v>3.0293690125211225E-2</v>
      </c>
      <c r="L8795" s="8">
        <v>-7.2434945536455097E-4</v>
      </c>
    </row>
    <row r="8796" spans="1:13" x14ac:dyDescent="0.55000000000000004">
      <c r="A8796">
        <v>8791</v>
      </c>
      <c r="C8796">
        <f t="shared" si="417"/>
        <v>0.22229554698805259</v>
      </c>
      <c r="D8796">
        <f t="shared" si="418"/>
        <v>-4.8218049448869443E-4</v>
      </c>
      <c r="E8796" s="2">
        <f t="shared" si="419"/>
        <v>4.9415310210717496E-2</v>
      </c>
      <c r="L8796" s="8">
        <v>-4.7741156750523802E-4</v>
      </c>
    </row>
    <row r="8797" spans="1:13" x14ac:dyDescent="0.55000000000000004">
      <c r="A8797">
        <v>8792</v>
      </c>
      <c r="C8797">
        <f t="shared" si="417"/>
        <v>0.21474877103062501</v>
      </c>
      <c r="D8797">
        <f t="shared" si="418"/>
        <v>-7.3952690224476827E-4</v>
      </c>
      <c r="E8797" s="2">
        <f t="shared" si="419"/>
        <v>4.6117034659163808E-2</v>
      </c>
      <c r="L8797" s="8">
        <v>-1.10880587150919E-4</v>
      </c>
    </row>
    <row r="8798" spans="1:13" x14ac:dyDescent="0.55000000000000004">
      <c r="A8798">
        <v>8793</v>
      </c>
      <c r="C8798">
        <f t="shared" si="417"/>
        <v>0.15330458008944792</v>
      </c>
      <c r="D8798">
        <f t="shared" si="418"/>
        <v>-8.1126764552768497E-4</v>
      </c>
      <c r="E8798" s="2">
        <f t="shared" si="419"/>
        <v>2.350229427640195E-2</v>
      </c>
      <c r="L8798" s="8">
        <v>2.83426327465601E-4</v>
      </c>
    </row>
    <row r="8799" spans="1:13" x14ac:dyDescent="0.55000000000000004">
      <c r="A8799">
        <v>8794</v>
      </c>
      <c r="C8799">
        <f t="shared" si="417"/>
        <v>5.3384170949973865E-2</v>
      </c>
      <c r="D8799">
        <f t="shared" si="418"/>
        <v>-6.7939730994831819E-4</v>
      </c>
      <c r="E8799" s="2">
        <f t="shared" si="419"/>
        <v>2.8498697080160335E-3</v>
      </c>
      <c r="L8799" s="8">
        <v>6.0673405960893795E-4</v>
      </c>
    </row>
    <row r="8800" spans="1:13" x14ac:dyDescent="0.55000000000000004">
      <c r="A8800">
        <v>8795</v>
      </c>
      <c r="C8800">
        <f t="shared" si="417"/>
        <v>-5.9934539845727899E-2</v>
      </c>
      <c r="D8800">
        <f t="shared" si="418"/>
        <v>-3.7701257014145334E-4</v>
      </c>
      <c r="E8800" s="2">
        <f t="shared" si="419"/>
        <v>3.5921490665191454E-3</v>
      </c>
      <c r="L8800" s="8">
        <v>7.7805301006049802E-4</v>
      </c>
    </row>
    <row r="8801" spans="1:12" x14ac:dyDescent="0.55000000000000004">
      <c r="A8801">
        <v>8796</v>
      </c>
      <c r="C8801">
        <f t="shared" si="417"/>
        <v>-0.15821094446321352</v>
      </c>
      <c r="D8801">
        <f t="shared" si="418"/>
        <v>1.9994377982985882E-5</v>
      </c>
      <c r="E8801" s="2">
        <f t="shared" si="419"/>
        <v>2.5030702947942032E-2</v>
      </c>
      <c r="L8801" s="8">
        <v>7.5446724531124201E-4</v>
      </c>
    </row>
    <row r="8802" spans="1:12" x14ac:dyDescent="0.55000000000000004">
      <c r="A8802">
        <v>8797</v>
      </c>
      <c r="C8802">
        <f t="shared" si="417"/>
        <v>-0.2167797368425424</v>
      </c>
      <c r="D8802">
        <f t="shared" si="418"/>
        <v>4.1198315868174406E-4</v>
      </c>
      <c r="E8802" s="2">
        <f t="shared" si="419"/>
        <v>4.6993454305521931E-2</v>
      </c>
      <c r="L8802" s="8">
        <v>5.4188507328081998E-4</v>
      </c>
    </row>
    <row r="8803" spans="1:12" x14ac:dyDescent="0.55000000000000004">
      <c r="A8803">
        <v>8798</v>
      </c>
      <c r="C8803">
        <f t="shared" si="417"/>
        <v>-0.22094138462869312</v>
      </c>
      <c r="D8803">
        <f t="shared" si="418"/>
        <v>7.0057285046734932E-4</v>
      </c>
      <c r="E8803" s="2">
        <f t="shared" si="419"/>
        <v>4.8815095441644113E-2</v>
      </c>
      <c r="L8803" s="8">
        <v>1.9355899368405001E-4</v>
      </c>
    </row>
    <row r="8804" spans="1:12" x14ac:dyDescent="0.55000000000000004">
      <c r="A8804">
        <v>8799</v>
      </c>
      <c r="C8804">
        <f t="shared" si="417"/>
        <v>-0.16965140194791706</v>
      </c>
      <c r="D8804">
        <f t="shared" si="418"/>
        <v>8.1333352368966689E-4</v>
      </c>
      <c r="E8804" s="2">
        <f t="shared" si="419"/>
        <v>2.8781598182893716E-2</v>
      </c>
      <c r="L8804" s="8">
        <v>-2.0325421988783701E-4</v>
      </c>
    </row>
    <row r="8805" spans="1:12" x14ac:dyDescent="0.55000000000000004">
      <c r="A8805">
        <v>8800</v>
      </c>
      <c r="C8805">
        <f t="shared" si="417"/>
        <v>-7.5782493346033916E-2</v>
      </c>
      <c r="D8805">
        <f t="shared" si="418"/>
        <v>7.2196462617630001E-4</v>
      </c>
      <c r="E8805" s="2">
        <f t="shared" si="419"/>
        <v>5.7429862977416745E-3</v>
      </c>
      <c r="L8805" s="8">
        <v>-5.4915161496360001E-4</v>
      </c>
    </row>
    <row r="8806" spans="1:12" x14ac:dyDescent="0.55000000000000004">
      <c r="A8806">
        <v>8801</v>
      </c>
      <c r="C8806">
        <f t="shared" si="417"/>
        <v>3.7106223717486245E-2</v>
      </c>
      <c r="D8806">
        <f t="shared" si="418"/>
        <v>4.4939782529955405E-4</v>
      </c>
      <c r="E8806" s="2">
        <f t="shared" si="419"/>
        <v>1.3768718385721388E-3</v>
      </c>
      <c r="L8806" s="8">
        <v>-7.5748481102903397E-4</v>
      </c>
    </row>
    <row r="8807" spans="1:12" x14ac:dyDescent="0.55000000000000004">
      <c r="A8807">
        <v>8802</v>
      </c>
      <c r="C8807">
        <f t="shared" si="417"/>
        <v>0.14068206076247716</v>
      </c>
      <c r="D8807">
        <f t="shared" si="418"/>
        <v>6.4041642838986407E-5</v>
      </c>
      <c r="E8807" s="2">
        <f t="shared" si="419"/>
        <v>1.9791442220377316E-2</v>
      </c>
      <c r="L8807" s="8">
        <v>-7.7606569015262097E-4</v>
      </c>
    </row>
    <row r="8808" spans="1:12" x14ac:dyDescent="0.55000000000000004">
      <c r="A8808">
        <v>8803</v>
      </c>
      <c r="C8808">
        <f t="shared" si="417"/>
        <v>0.20894966590189124</v>
      </c>
      <c r="D8808">
        <f t="shared" si="418"/>
        <v>-3.3738764209331203E-4</v>
      </c>
      <c r="E8808" s="2">
        <f t="shared" si="419"/>
        <v>4.3659962880511965E-2</v>
      </c>
      <c r="L8808" s="8">
        <v>-6.00239683934862E-4</v>
      </c>
    </row>
    <row r="8809" spans="1:12" x14ac:dyDescent="0.55000000000000004">
      <c r="A8809">
        <v>8804</v>
      </c>
      <c r="C8809">
        <f t="shared" si="417"/>
        <v>0.22477530920943053</v>
      </c>
      <c r="D8809">
        <f t="shared" si="418"/>
        <v>-6.541397404274215E-4</v>
      </c>
      <c r="E8809" s="2">
        <f t="shared" si="419"/>
        <v>5.0523939630195108E-2</v>
      </c>
      <c r="L8809" s="8">
        <v>-2.7405175746637899E-4</v>
      </c>
    </row>
    <row r="8810" spans="1:12" x14ac:dyDescent="0.55000000000000004">
      <c r="A8810">
        <v>8805</v>
      </c>
      <c r="C8810">
        <f t="shared" si="417"/>
        <v>0.18418708779299611</v>
      </c>
      <c r="D8810">
        <f t="shared" si="418"/>
        <v>-8.0671655208596231E-4</v>
      </c>
      <c r="E8810" s="2">
        <f t="shared" si="419"/>
        <v>3.3924883309664859E-2</v>
      </c>
      <c r="L8810" s="8">
        <v>1.20786992337539E-4</v>
      </c>
    </row>
    <row r="8811" spans="1:12" x14ac:dyDescent="0.55000000000000004">
      <c r="A8811">
        <v>8806</v>
      </c>
      <c r="C8811">
        <f t="shared" si="417"/>
        <v>9.7371789696287181E-2</v>
      </c>
      <c r="D8811">
        <f t="shared" si="418"/>
        <v>-7.5682451340665369E-4</v>
      </c>
      <c r="E8811" s="2">
        <f t="shared" si="419"/>
        <v>9.481265428657978E-3</v>
      </c>
      <c r="L8811" s="8">
        <v>4.8536822236182201E-4</v>
      </c>
    </row>
    <row r="8812" spans="1:12" x14ac:dyDescent="0.55000000000000004">
      <c r="A8812">
        <v>8807</v>
      </c>
      <c r="C8812">
        <f t="shared" si="417"/>
        <v>-1.3881775179712216E-2</v>
      </c>
      <c r="D8812">
        <f t="shared" si="418"/>
        <v>-5.1698547445726869E-4</v>
      </c>
      <c r="E8812" s="2">
        <f t="shared" si="419"/>
        <v>1.9270368214007412E-4</v>
      </c>
    </row>
    <row r="8813" spans="1:12" x14ac:dyDescent="0.55000000000000004">
      <c r="A8813">
        <v>8808</v>
      </c>
      <c r="C8813">
        <f t="shared" si="417"/>
        <v>-0.12165130708743266</v>
      </c>
      <c r="D8813">
        <f t="shared" si="418"/>
        <v>-1.4739397861992401E-4</v>
      </c>
      <c r="E8813" s="2">
        <f t="shared" si="419"/>
        <v>1.4799040516080844E-2</v>
      </c>
    </row>
    <row r="8814" spans="1:12" x14ac:dyDescent="0.55000000000000004">
      <c r="A8814">
        <v>8809</v>
      </c>
      <c r="C8814">
        <f t="shared" si="417"/>
        <v>-0.19888892512559128</v>
      </c>
      <c r="D8814">
        <f t="shared" si="418"/>
        <v>2.5919029904160356E-4</v>
      </c>
      <c r="E8814" s="2">
        <f t="shared" si="419"/>
        <v>3.9556804537613052E-2</v>
      </c>
    </row>
    <row r="8815" spans="1:12" x14ac:dyDescent="0.55000000000000004">
      <c r="A8815">
        <v>8810</v>
      </c>
      <c r="C8815">
        <f t="shared" si="417"/>
        <v>-0.2262096152031369</v>
      </c>
      <c r="D8815">
        <f t="shared" si="418"/>
        <v>6.007232749417103E-4</v>
      </c>
      <c r="E8815" s="2">
        <f t="shared" si="419"/>
        <v>5.1170790010351262E-2</v>
      </c>
    </row>
    <row r="8816" spans="1:12" x14ac:dyDescent="0.55000000000000004">
      <c r="A8816">
        <v>8811</v>
      </c>
      <c r="C8816">
        <f t="shared" si="417"/>
        <v>-0.19675645998506006</v>
      </c>
      <c r="D8816">
        <f t="shared" si="418"/>
        <v>7.9148737107340562E-4</v>
      </c>
      <c r="E8816" s="2">
        <f t="shared" si="419"/>
        <v>3.8713104545852542E-2</v>
      </c>
    </row>
    <row r="8817" spans="1:5" x14ac:dyDescent="0.55000000000000004">
      <c r="A8817">
        <v>8812</v>
      </c>
      <c r="C8817">
        <f t="shared" si="417"/>
        <v>-0.11792158060784483</v>
      </c>
      <c r="D8817">
        <f t="shared" si="418"/>
        <v>7.8360482029573761E-4</v>
      </c>
      <c r="E8817" s="2">
        <f t="shared" si="419"/>
        <v>1.3905499173052446E-2</v>
      </c>
    </row>
    <row r="8818" spans="1:5" x14ac:dyDescent="0.55000000000000004">
      <c r="A8818">
        <v>8813</v>
      </c>
      <c r="C8818">
        <f t="shared" si="417"/>
        <v>-9.490870087762171E-3</v>
      </c>
      <c r="D8818">
        <f t="shared" si="418"/>
        <v>5.790539767029137E-4</v>
      </c>
      <c r="E8818" s="2">
        <f t="shared" si="419"/>
        <v>9.0076615022778713E-5</v>
      </c>
    </row>
    <row r="8819" spans="1:5" x14ac:dyDescent="0.55000000000000004">
      <c r="A8819">
        <v>8814</v>
      </c>
      <c r="C8819">
        <f t="shared" si="417"/>
        <v>0.10132184876973704</v>
      </c>
      <c r="D8819">
        <f t="shared" si="418"/>
        <v>2.2917279045841073E-4</v>
      </c>
      <c r="E8819" s="2">
        <f t="shared" si="419"/>
        <v>1.0266117038117464E-2</v>
      </c>
    </row>
    <row r="8820" spans="1:5" x14ac:dyDescent="0.55000000000000004">
      <c r="A8820">
        <v>8815</v>
      </c>
      <c r="C8820">
        <f t="shared" si="417"/>
        <v>0.18670491928443794</v>
      </c>
      <c r="D8820">
        <f t="shared" si="418"/>
        <v>-1.7822593562032732E-4</v>
      </c>
      <c r="E8820" s="2">
        <f t="shared" si="419"/>
        <v>3.485872688500849E-2</v>
      </c>
    </row>
    <row r="8821" spans="1:5" x14ac:dyDescent="0.55000000000000004">
      <c r="A8821">
        <v>8816</v>
      </c>
      <c r="C8821">
        <f t="shared" si="417"/>
        <v>0.2252289904861893</v>
      </c>
      <c r="D8821">
        <f t="shared" si="418"/>
        <v>-5.408937085630126E-4</v>
      </c>
      <c r="E8821" s="2">
        <f t="shared" si="419"/>
        <v>5.0728098155427948E-2</v>
      </c>
    </row>
    <row r="8822" spans="1:5" x14ac:dyDescent="0.55000000000000004">
      <c r="A8822">
        <v>8817</v>
      </c>
      <c r="C8822">
        <f t="shared" si="417"/>
        <v>0.20722533252634304</v>
      </c>
      <c r="D8822">
        <f t="shared" si="418"/>
        <v>-7.6780856179114218E-4</v>
      </c>
      <c r="E8822" s="2">
        <f t="shared" si="419"/>
        <v>4.2942338440653448E-2</v>
      </c>
    </row>
    <row r="8823" spans="1:5" x14ac:dyDescent="0.55000000000000004">
      <c r="A8823">
        <v>8818</v>
      </c>
      <c r="C8823">
        <f t="shared" si="417"/>
        <v>0.13721248406582093</v>
      </c>
      <c r="D8823">
        <f t="shared" si="418"/>
        <v>-8.0201965013005836E-4</v>
      </c>
      <c r="E8823" s="2">
        <f t="shared" si="419"/>
        <v>1.8827265783513163E-2</v>
      </c>
    </row>
    <row r="8824" spans="1:5" x14ac:dyDescent="0.55000000000000004">
      <c r="A8824">
        <v>8819</v>
      </c>
      <c r="C8824">
        <f t="shared" si="417"/>
        <v>3.276219431446125E-2</v>
      </c>
      <c r="D8824">
        <f t="shared" si="418"/>
        <v>-6.3494071151921916E-4</v>
      </c>
      <c r="E8824" s="2">
        <f t="shared" si="419"/>
        <v>1.073361376298517E-3</v>
      </c>
    </row>
    <row r="8825" spans="1:5" x14ac:dyDescent="0.55000000000000004">
      <c r="A8825">
        <v>8820</v>
      </c>
      <c r="C8825">
        <f t="shared" si="417"/>
        <v>-7.9910715634485388E-2</v>
      </c>
      <c r="D8825">
        <f t="shared" si="418"/>
        <v>-3.085050378163059E-4</v>
      </c>
      <c r="E8825" s="2">
        <f t="shared" si="419"/>
        <v>6.3857224732155873E-3</v>
      </c>
    </row>
    <row r="8826" spans="1:5" x14ac:dyDescent="0.55000000000000004">
      <c r="A8826">
        <v>8821</v>
      </c>
      <c r="C8826">
        <f t="shared" si="417"/>
        <v>-0.17252772034667255</v>
      </c>
      <c r="D8826">
        <f t="shared" si="418"/>
        <v>9.5358897615664974E-5</v>
      </c>
      <c r="E8826" s="2">
        <f t="shared" si="419"/>
        <v>2.9765814288019648E-2</v>
      </c>
    </row>
    <row r="8827" spans="1:5" x14ac:dyDescent="0.55000000000000004">
      <c r="A8827">
        <v>8822</v>
      </c>
      <c r="C8827">
        <f t="shared" si="417"/>
        <v>-0.22184390384764632</v>
      </c>
      <c r="D8827">
        <f t="shared" si="418"/>
        <v>4.7528975975218293E-4</v>
      </c>
      <c r="E8827" s="2">
        <f t="shared" si="419"/>
        <v>4.921471767436375E-2</v>
      </c>
    </row>
    <row r="8828" spans="1:5" x14ac:dyDescent="0.55000000000000004">
      <c r="A8828">
        <v>8823</v>
      </c>
      <c r="C8828">
        <f t="shared" si="417"/>
        <v>-0.2154819435813318</v>
      </c>
      <c r="D8828">
        <f t="shared" si="418"/>
        <v>7.3593291050414161E-4</v>
      </c>
      <c r="E8828" s="2">
        <f t="shared" si="419"/>
        <v>4.6432468009588258E-2</v>
      </c>
    </row>
    <row r="8829" spans="1:5" x14ac:dyDescent="0.55000000000000004">
      <c r="A8829">
        <v>8824</v>
      </c>
      <c r="C8829">
        <f t="shared" si="417"/>
        <v>-0.15503855747509152</v>
      </c>
      <c r="D8829">
        <f t="shared" si="418"/>
        <v>8.1187241295450538E-4</v>
      </c>
      <c r="E8829" s="2">
        <f t="shared" si="419"/>
        <v>2.4036954303957254E-2</v>
      </c>
    </row>
    <row r="8830" spans="1:5" x14ac:dyDescent="0.55000000000000004">
      <c r="A8830">
        <v>8825</v>
      </c>
      <c r="C8830">
        <f t="shared" si="417"/>
        <v>-5.5683761396101053E-2</v>
      </c>
      <c r="D8830">
        <f t="shared" si="418"/>
        <v>6.8404905266593959E-4</v>
      </c>
      <c r="E8830" s="2">
        <f t="shared" si="419"/>
        <v>3.1006812832179141E-3</v>
      </c>
    </row>
    <row r="8831" spans="1:5" x14ac:dyDescent="0.55000000000000004">
      <c r="A8831">
        <v>8826</v>
      </c>
      <c r="C8831">
        <f t="shared" si="417"/>
        <v>5.7646485072748686E-2</v>
      </c>
      <c r="D8831">
        <f t="shared" si="418"/>
        <v>3.8454379876821731E-4</v>
      </c>
      <c r="E8831" s="2">
        <f t="shared" si="419"/>
        <v>3.323117241242637E-3</v>
      </c>
    </row>
    <row r="8832" spans="1:5" x14ac:dyDescent="0.55000000000000004">
      <c r="A8832">
        <v>8827</v>
      </c>
      <c r="C8832">
        <f t="shared" si="417"/>
        <v>0.1565086788774562</v>
      </c>
      <c r="D8832">
        <f t="shared" si="418"/>
        <v>-1.1473843068339848E-5</v>
      </c>
      <c r="E8832" s="2">
        <f t="shared" si="419"/>
        <v>2.4494966563966707E-2</v>
      </c>
    </row>
    <row r="8833" spans="1:5" x14ac:dyDescent="0.55000000000000004">
      <c r="A8833">
        <v>8828</v>
      </c>
      <c r="C8833">
        <f t="shared" si="417"/>
        <v>0.21609049322830373</v>
      </c>
      <c r="D8833">
        <f t="shared" si="418"/>
        <v>-4.046117921546003E-4</v>
      </c>
      <c r="E8833" s="2">
        <f t="shared" si="419"/>
        <v>4.6695101263651582E-2</v>
      </c>
    </row>
    <row r="8834" spans="1:5" x14ac:dyDescent="0.55000000000000004">
      <c r="A8834">
        <v>8829</v>
      </c>
      <c r="C8834">
        <f t="shared" si="417"/>
        <v>0.22143814860504432</v>
      </c>
      <c r="D8834">
        <f t="shared" si="418"/>
        <v>-6.9620070994994281E-4</v>
      </c>
      <c r="E8834" s="2">
        <f t="shared" si="419"/>
        <v>4.903485365762969E-2</v>
      </c>
    </row>
    <row r="8835" spans="1:5" x14ac:dyDescent="0.55000000000000004">
      <c r="A8835">
        <v>8830</v>
      </c>
      <c r="C8835">
        <f t="shared" si="417"/>
        <v>0.17120949622774784</v>
      </c>
      <c r="D8835">
        <f t="shared" si="418"/>
        <v>-8.1305792429445668E-4</v>
      </c>
      <c r="E8835" s="2">
        <f t="shared" si="419"/>
        <v>2.9312691598559201E-2</v>
      </c>
    </row>
    <row r="8836" spans="1:5" x14ac:dyDescent="0.55000000000000004">
      <c r="A8836">
        <v>8831</v>
      </c>
      <c r="C8836">
        <f t="shared" si="417"/>
        <v>7.8010869107128275E-2</v>
      </c>
      <c r="D8836">
        <f t="shared" si="418"/>
        <v>-7.2585473754230962E-4</v>
      </c>
      <c r="E8836" s="2">
        <f t="shared" si="419"/>
        <v>6.0856956988495003E-3</v>
      </c>
    </row>
    <row r="8837" spans="1:5" x14ac:dyDescent="0.55000000000000004">
      <c r="A8837">
        <v>8832</v>
      </c>
      <c r="C8837">
        <f t="shared" si="417"/>
        <v>-3.4766841820728756E-2</v>
      </c>
      <c r="D8837">
        <f t="shared" si="418"/>
        <v>-4.5647731147095656E-4</v>
      </c>
      <c r="E8837" s="2">
        <f t="shared" si="419"/>
        <v>1.2087332901875739E-3</v>
      </c>
    </row>
    <row r="8838" spans="1:5" x14ac:dyDescent="0.55000000000000004">
      <c r="A8838">
        <v>8833</v>
      </c>
      <c r="C8838">
        <f t="shared" ref="C8838:C8901" si="420">$D$1*COS($B$2*(A8838-$L$2)+$B$1)</f>
        <v>-0.13881880827586349</v>
      </c>
      <c r="D8838">
        <f t="shared" ref="D8838:D8901" si="421">$D$2*COS($B$2*(A8838-$L$3)+$B$3)</f>
        <v>-7.253370201047783E-5</v>
      </c>
      <c r="E8838" s="2">
        <f t="shared" ref="E8838:E8901" si="422">(M8838-C8838)^2</f>
        <v>1.9270661531130946E-2</v>
      </c>
    </row>
    <row r="8839" spans="1:5" x14ac:dyDescent="0.55000000000000004">
      <c r="A8839">
        <v>8834</v>
      </c>
      <c r="C8839">
        <f t="shared" si="420"/>
        <v>-0.20803017992532066</v>
      </c>
      <c r="D8839">
        <f t="shared" si="421"/>
        <v>3.2961433777530219E-4</v>
      </c>
      <c r="E8839" s="2">
        <f t="shared" si="422"/>
        <v>4.327655575976129E-2</v>
      </c>
    </row>
    <row r="8840" spans="1:5" x14ac:dyDescent="0.55000000000000004">
      <c r="A8840">
        <v>8835</v>
      </c>
      <c r="C8840">
        <f t="shared" si="420"/>
        <v>-0.22503036134179569</v>
      </c>
      <c r="D8840">
        <f t="shared" si="421"/>
        <v>6.4903612649845914E-4</v>
      </c>
      <c r="E8840" s="2">
        <f t="shared" si="422"/>
        <v>5.0638663525619132E-2</v>
      </c>
    </row>
    <row r="8841" spans="1:5" x14ac:dyDescent="0.55000000000000004">
      <c r="A8841">
        <v>8836</v>
      </c>
      <c r="C8841">
        <f t="shared" si="420"/>
        <v>-0.18555266532514572</v>
      </c>
      <c r="D8841">
        <f t="shared" si="421"/>
        <v>8.0556352806657075E-4</v>
      </c>
      <c r="E8841" s="2">
        <f t="shared" si="422"/>
        <v>3.4429791609265535E-2</v>
      </c>
    </row>
    <row r="8842" spans="1:5" x14ac:dyDescent="0.55000000000000004">
      <c r="A8842">
        <v>8837</v>
      </c>
      <c r="C8842">
        <f t="shared" si="420"/>
        <v>-9.9505161451742208E-2</v>
      </c>
      <c r="D8842">
        <f t="shared" si="421"/>
        <v>7.5991146402188249E-4</v>
      </c>
      <c r="E8842" s="2">
        <f t="shared" si="422"/>
        <v>9.9012771555372827E-3</v>
      </c>
    </row>
    <row r="8843" spans="1:5" x14ac:dyDescent="0.55000000000000004">
      <c r="A8843">
        <v>8838</v>
      </c>
      <c r="C8843">
        <f t="shared" si="420"/>
        <v>1.1516040543662313E-2</v>
      </c>
      <c r="D8843">
        <f t="shared" si="421"/>
        <v>5.2353764017045151E-4</v>
      </c>
      <c r="E8843" s="2">
        <f t="shared" si="422"/>
        <v>1.3261918980327417E-4</v>
      </c>
    </row>
    <row r="8844" spans="1:5" x14ac:dyDescent="0.55000000000000004">
      <c r="A8844">
        <v>8839</v>
      </c>
      <c r="C8844">
        <f t="shared" si="420"/>
        <v>0.11964695909868846</v>
      </c>
      <c r="D8844">
        <f t="shared" si="421"/>
        <v>1.5576690394572388E-4</v>
      </c>
      <c r="E8844" s="2">
        <f t="shared" si="422"/>
        <v>1.4315394821563229E-2</v>
      </c>
    </row>
    <row r="8845" spans="1:5" x14ac:dyDescent="0.55000000000000004">
      <c r="A8845">
        <v>8840</v>
      </c>
      <c r="C8845">
        <f t="shared" si="420"/>
        <v>0.19774901288102609</v>
      </c>
      <c r="D8845">
        <f t="shared" si="421"/>
        <v>-2.5109804187262039E-4</v>
      </c>
      <c r="E8845" s="2">
        <f t="shared" si="422"/>
        <v>3.910467209542022E-2</v>
      </c>
    </row>
    <row r="8846" spans="1:5" x14ac:dyDescent="0.55000000000000004">
      <c r="A8846">
        <v>8841</v>
      </c>
      <c r="C8846">
        <f t="shared" si="420"/>
        <v>0.2262202326486929</v>
      </c>
      <c r="D8846">
        <f t="shared" si="421"/>
        <v>-5.9494267190771143E-4</v>
      </c>
      <c r="E8846" s="2">
        <f t="shared" si="422"/>
        <v>5.1175593659628739E-2</v>
      </c>
    </row>
    <row r="8847" spans="1:5" x14ac:dyDescent="0.55000000000000004">
      <c r="A8847">
        <v>8842</v>
      </c>
      <c r="C8847">
        <f t="shared" si="420"/>
        <v>0.19791494236570067</v>
      </c>
      <c r="D8847">
        <f t="shared" si="421"/>
        <v>-7.894692316904806E-4</v>
      </c>
      <c r="E8847" s="2">
        <f t="shared" si="422"/>
        <v>3.9170324411618621E-2</v>
      </c>
    </row>
    <row r="8848" spans="1:5" x14ac:dyDescent="0.55000000000000004">
      <c r="A8848">
        <v>8843</v>
      </c>
      <c r="C8848">
        <f t="shared" si="420"/>
        <v>0.11993717326490037</v>
      </c>
      <c r="D8848">
        <f t="shared" si="421"/>
        <v>-7.8585565500999754E-4</v>
      </c>
      <c r="E8848" s="2">
        <f t="shared" si="422"/>
        <v>1.4384925530774733E-2</v>
      </c>
    </row>
    <row r="8849" spans="1:5" x14ac:dyDescent="0.55000000000000004">
      <c r="A8849">
        <v>8844</v>
      </c>
      <c r="C8849">
        <f t="shared" si="420"/>
        <v>1.1857701749633928E-2</v>
      </c>
      <c r="D8849">
        <f t="shared" si="421"/>
        <v>-5.8500887344491083E-4</v>
      </c>
      <c r="E8849" s="2">
        <f t="shared" si="422"/>
        <v>1.4060509078327152E-4</v>
      </c>
    </row>
    <row r="8850" spans="1:5" x14ac:dyDescent="0.55000000000000004">
      <c r="A8850">
        <v>8845</v>
      </c>
      <c r="C8850">
        <f t="shared" si="420"/>
        <v>-9.9197802961310574E-2</v>
      </c>
      <c r="D8850">
        <f t="shared" si="421"/>
        <v>-2.3733719566513224E-4</v>
      </c>
      <c r="E8850" s="2">
        <f t="shared" si="422"/>
        <v>9.8402041123509965E-3</v>
      </c>
    </row>
    <row r="8851" spans="1:5" x14ac:dyDescent="0.55000000000000004">
      <c r="A8851">
        <v>8846</v>
      </c>
      <c r="C8851">
        <f t="shared" si="420"/>
        <v>-0.18535675005603686</v>
      </c>
      <c r="D8851">
        <f t="shared" si="421"/>
        <v>1.6990111556367259E-4</v>
      </c>
      <c r="E8851" s="2">
        <f t="shared" si="422"/>
        <v>3.4357124791336117E-2</v>
      </c>
    </row>
    <row r="8852" spans="1:5" x14ac:dyDescent="0.55000000000000004">
      <c r="A8852">
        <v>8847</v>
      </c>
      <c r="C8852">
        <f t="shared" si="420"/>
        <v>-0.22499505989698973</v>
      </c>
      <c r="D8852">
        <f t="shared" si="421"/>
        <v>5.3449782801736105E-4</v>
      </c>
      <c r="E8852" s="2">
        <f t="shared" si="422"/>
        <v>5.0622776978049996E-2</v>
      </c>
    </row>
    <row r="8853" spans="1:5" x14ac:dyDescent="0.55000000000000004">
      <c r="A8853">
        <v>8848</v>
      </c>
      <c r="C8853">
        <f t="shared" si="420"/>
        <v>-0.20816435222336846</v>
      </c>
      <c r="D8853">
        <f t="shared" si="421"/>
        <v>7.6494685195898715E-4</v>
      </c>
      <c r="E8853" s="2">
        <f t="shared" si="422"/>
        <v>4.3332397536574606E-2</v>
      </c>
    </row>
    <row r="8854" spans="1:5" x14ac:dyDescent="0.55000000000000004">
      <c r="A8854">
        <v>8849</v>
      </c>
      <c r="C8854">
        <f t="shared" si="420"/>
        <v>-0.13908877989808272</v>
      </c>
      <c r="D8854">
        <f t="shared" si="421"/>
        <v>8.0341033985921364E-4</v>
      </c>
      <c r="E8854" s="2">
        <f t="shared" si="422"/>
        <v>1.9345688693537297E-2</v>
      </c>
    </row>
    <row r="8855" spans="1:5" x14ac:dyDescent="0.55000000000000004">
      <c r="A8855">
        <v>8850</v>
      </c>
      <c r="C8855">
        <f t="shared" si="420"/>
        <v>-3.510485557723983E-2</v>
      </c>
      <c r="D8855">
        <f t="shared" si="421"/>
        <v>6.4023476700108032E-4</v>
      </c>
      <c r="E8855" s="2">
        <f t="shared" si="422"/>
        <v>1.2323508850988663E-3</v>
      </c>
    </row>
    <row r="8856" spans="1:5" x14ac:dyDescent="0.55000000000000004">
      <c r="A8856">
        <v>8851</v>
      </c>
      <c r="C8856">
        <f t="shared" si="420"/>
        <v>7.7689647541845694E-2</v>
      </c>
      <c r="D8856">
        <f t="shared" si="421"/>
        <v>3.1637376270380555E-4</v>
      </c>
      <c r="E8856" s="2">
        <f t="shared" si="422"/>
        <v>6.0356813351762108E-3</v>
      </c>
    </row>
    <row r="8857" spans="1:5" x14ac:dyDescent="0.55000000000000004">
      <c r="A8857">
        <v>8852</v>
      </c>
      <c r="C8857">
        <f t="shared" si="420"/>
        <v>0.17098568669361089</v>
      </c>
      <c r="D8857">
        <f t="shared" si="421"/>
        <v>-8.6890387390552786E-5</v>
      </c>
      <c r="E8857" s="2">
        <f t="shared" si="422"/>
        <v>2.9236105054085665E-2</v>
      </c>
    </row>
    <row r="8858" spans="1:5" x14ac:dyDescent="0.55000000000000004">
      <c r="A8858">
        <v>8853</v>
      </c>
      <c r="C8858">
        <f t="shared" si="420"/>
        <v>0.22136792258068247</v>
      </c>
      <c r="D8858">
        <f t="shared" si="421"/>
        <v>-4.6834688176483722E-4</v>
      </c>
      <c r="E8858" s="2">
        <f t="shared" si="422"/>
        <v>4.9003757147687024E-2</v>
      </c>
    </row>
    <row r="8859" spans="1:5" x14ac:dyDescent="0.55000000000000004">
      <c r="A8859">
        <v>8854</v>
      </c>
      <c r="C8859">
        <f t="shared" si="420"/>
        <v>0.21619147596558458</v>
      </c>
      <c r="D8859">
        <f t="shared" si="421"/>
        <v>-7.3225818078512966E-4</v>
      </c>
      <c r="E8859" s="2">
        <f t="shared" si="422"/>
        <v>4.6738754280177937E-2</v>
      </c>
    </row>
    <row r="8860" spans="1:5" x14ac:dyDescent="0.55000000000000004">
      <c r="A8860">
        <v>8855</v>
      </c>
      <c r="C8860">
        <f t="shared" si="420"/>
        <v>0.1567555258378695</v>
      </c>
      <c r="D8860">
        <f t="shared" si="421"/>
        <v>-8.1238811120614243E-4</v>
      </c>
      <c r="E8860" s="2">
        <f t="shared" si="422"/>
        <v>2.4572294880706974E-2</v>
      </c>
    </row>
    <row r="8861" spans="1:5" x14ac:dyDescent="0.55000000000000004">
      <c r="A8861">
        <v>8856</v>
      </c>
      <c r="C8861">
        <f t="shared" si="420"/>
        <v>5.7977242869168555E-2</v>
      </c>
      <c r="D8861">
        <f t="shared" si="421"/>
        <v>-6.886257494971217E-4</v>
      </c>
      <c r="E8861" s="2">
        <f t="shared" si="422"/>
        <v>3.3613606907105559E-3</v>
      </c>
    </row>
    <row r="8862" spans="1:5" x14ac:dyDescent="0.55000000000000004">
      <c r="A8862">
        <v>8857</v>
      </c>
      <c r="C8862">
        <f t="shared" si="420"/>
        <v>-5.5352105996377909E-2</v>
      </c>
      <c r="D8862">
        <f t="shared" si="421"/>
        <v>-3.9203283974343251E-4</v>
      </c>
      <c r="E8862" s="2">
        <f t="shared" si="422"/>
        <v>3.0638556382342553E-3</v>
      </c>
    </row>
    <row r="8863" spans="1:5" x14ac:dyDescent="0.55000000000000004">
      <c r="A8863">
        <v>8858</v>
      </c>
      <c r="C8863">
        <f t="shared" si="420"/>
        <v>-0.15478924298425378</v>
      </c>
      <c r="D8863">
        <f t="shared" si="421"/>
        <v>2.952049377410776E-6</v>
      </c>
      <c r="E8863" s="2">
        <f t="shared" si="422"/>
        <v>2.3959709743638358E-2</v>
      </c>
    </row>
    <row r="8864" spans="1:5" x14ac:dyDescent="0.55000000000000004">
      <c r="A8864">
        <v>8859</v>
      </c>
      <c r="C8864">
        <f t="shared" si="420"/>
        <v>-0.21537754268463913</v>
      </c>
      <c r="D8864">
        <f t="shared" si="421"/>
        <v>3.9719603633916252E-4</v>
      </c>
      <c r="E8864" s="2">
        <f t="shared" si="422"/>
        <v>4.6387485892873552E-2</v>
      </c>
    </row>
    <row r="8865" spans="1:5" x14ac:dyDescent="0.55000000000000004">
      <c r="A8865">
        <v>8860</v>
      </c>
      <c r="C8865">
        <f t="shared" si="420"/>
        <v>-0.22191061896957229</v>
      </c>
      <c r="D8865">
        <f t="shared" si="421"/>
        <v>6.9175219040794127E-4</v>
      </c>
      <c r="E8865" s="2">
        <f t="shared" si="422"/>
        <v>4.9244322811458699E-2</v>
      </c>
    </row>
    <row r="8866" spans="1:5" x14ac:dyDescent="0.55000000000000004">
      <c r="A8866">
        <v>8861</v>
      </c>
      <c r="C8866">
        <f t="shared" si="420"/>
        <v>-0.17274880739785692</v>
      </c>
      <c r="D8866">
        <f t="shared" si="421"/>
        <v>8.126931256635815E-4</v>
      </c>
      <c r="E8866" s="2">
        <f t="shared" si="422"/>
        <v>2.9842150457381866E-2</v>
      </c>
    </row>
    <row r="8867" spans="1:5" x14ac:dyDescent="0.55000000000000004">
      <c r="A8867">
        <v>8862</v>
      </c>
      <c r="C8867">
        <f t="shared" si="420"/>
        <v>-8.0230686425226155E-2</v>
      </c>
      <c r="D8867">
        <f t="shared" si="421"/>
        <v>7.296652165895654E-4</v>
      </c>
      <c r="E8867" s="2">
        <f t="shared" si="422"/>
        <v>6.4369630442629687E-3</v>
      </c>
    </row>
    <row r="8868" spans="1:5" x14ac:dyDescent="0.55000000000000004">
      <c r="A8868">
        <v>8863</v>
      </c>
      <c r="C8868">
        <f t="shared" si="420"/>
        <v>3.2423645711448103E-2</v>
      </c>
      <c r="D8868">
        <f t="shared" si="421"/>
        <v>4.6350671827400785E-4</v>
      </c>
      <c r="E8868" s="2">
        <f t="shared" si="422"/>
        <v>1.051292801221507E-3</v>
      </c>
    </row>
    <row r="8869" spans="1:5" x14ac:dyDescent="0.55000000000000004">
      <c r="A8869">
        <v>8864</v>
      </c>
      <c r="C8869">
        <f t="shared" si="420"/>
        <v>0.13694032620815336</v>
      </c>
      <c r="D8869">
        <f t="shared" si="421"/>
        <v>8.1017803629885985E-5</v>
      </c>
      <c r="E8869" s="2">
        <f t="shared" si="422"/>
        <v>1.8752652941995452E-2</v>
      </c>
    </row>
    <row r="8870" spans="1:5" x14ac:dyDescent="0.55000000000000004">
      <c r="A8870">
        <v>8865</v>
      </c>
      <c r="C8870">
        <f t="shared" si="420"/>
        <v>0.20708787130292114</v>
      </c>
      <c r="D8870">
        <f t="shared" si="421"/>
        <v>-3.2180487201526558E-4</v>
      </c>
      <c r="E8870" s="2">
        <f t="shared" si="422"/>
        <v>4.2885386440775226E-2</v>
      </c>
    </row>
    <row r="8871" spans="1:5" x14ac:dyDescent="0.55000000000000004">
      <c r="A8871">
        <v>8866</v>
      </c>
      <c r="C8871">
        <f t="shared" si="420"/>
        <v>0.22526072576663922</v>
      </c>
      <c r="D8871">
        <f t="shared" si="421"/>
        <v>-6.4386130789308594E-4</v>
      </c>
      <c r="E8871" s="2">
        <f t="shared" si="422"/>
        <v>5.074239457291304E-2</v>
      </c>
    </row>
    <row r="8872" spans="1:5" x14ac:dyDescent="0.55000000000000004">
      <c r="A8872">
        <v>8867</v>
      </c>
      <c r="C8872">
        <f t="shared" si="420"/>
        <v>0.18689788618229339</v>
      </c>
      <c r="D8872">
        <f t="shared" si="421"/>
        <v>-8.0432212700928807E-4</v>
      </c>
      <c r="E8872" s="2">
        <f t="shared" si="422"/>
        <v>3.4930819859409497E-2</v>
      </c>
    </row>
    <row r="8873" spans="1:5" x14ac:dyDescent="0.55000000000000004">
      <c r="A8873">
        <v>8868</v>
      </c>
      <c r="C8873">
        <f t="shared" si="420"/>
        <v>0.1016276166610558</v>
      </c>
      <c r="D8873">
        <f t="shared" si="421"/>
        <v>-7.6291504601141004E-4</v>
      </c>
      <c r="E8873" s="2">
        <f t="shared" si="422"/>
        <v>1.0328172468206507E-2</v>
      </c>
    </row>
    <row r="8874" spans="1:5" x14ac:dyDescent="0.55000000000000004">
      <c r="A8874">
        <v>8869</v>
      </c>
      <c r="C8874">
        <f t="shared" si="420"/>
        <v>-9.1490425019143794E-3</v>
      </c>
      <c r="D8874">
        <f t="shared" si="421"/>
        <v>-5.3003236943790306E-4</v>
      </c>
      <c r="E8874" s="2">
        <f t="shared" si="422"/>
        <v>8.3704978701835731E-5</v>
      </c>
    </row>
    <row r="8875" spans="1:5" x14ac:dyDescent="0.55000000000000004">
      <c r="A8875">
        <v>8870</v>
      </c>
      <c r="C8875">
        <f t="shared" si="420"/>
        <v>-0.1176294848406068</v>
      </c>
      <c r="D8875">
        <f t="shared" si="421"/>
        <v>-1.6412274034297551E-4</v>
      </c>
      <c r="E8875" s="2">
        <f t="shared" si="422"/>
        <v>1.3836695703866544E-2</v>
      </c>
    </row>
    <row r="8876" spans="1:5" x14ac:dyDescent="0.55000000000000004">
      <c r="A8876">
        <v>8871</v>
      </c>
      <c r="C8876">
        <f t="shared" si="420"/>
        <v>-0.19658740592040749</v>
      </c>
      <c r="D8876">
        <f t="shared" si="421"/>
        <v>2.42978237154142E-4</v>
      </c>
      <c r="E8876" s="2">
        <f t="shared" si="422"/>
        <v>3.8646608166515065E-2</v>
      </c>
    </row>
    <row r="8877" spans="1:5" x14ac:dyDescent="0.55000000000000004">
      <c r="A8877">
        <v>8872</v>
      </c>
      <c r="C8877">
        <f t="shared" si="420"/>
        <v>-0.22620603184792071</v>
      </c>
      <c r="D8877">
        <f t="shared" si="421"/>
        <v>5.8909679870044085E-4</v>
      </c>
      <c r="E8877" s="2">
        <f t="shared" si="422"/>
        <v>5.1169168844382516E-2</v>
      </c>
    </row>
    <row r="8878" spans="1:5" x14ac:dyDescent="0.55000000000000004">
      <c r="A8878">
        <v>8873</v>
      </c>
      <c r="C8878">
        <f t="shared" si="420"/>
        <v>-0.19905171182643952</v>
      </c>
      <c r="D8878">
        <f t="shared" si="421"/>
        <v>7.8736448094821239E-4</v>
      </c>
      <c r="E8878" s="2">
        <f t="shared" si="422"/>
        <v>3.9621583981035921E-2</v>
      </c>
    </row>
    <row r="8879" spans="1:5" x14ac:dyDescent="0.55000000000000004">
      <c r="A8879">
        <v>8874</v>
      </c>
      <c r="C8879">
        <f t="shared" si="420"/>
        <v>-0.12193960781370386</v>
      </c>
      <c r="D8879">
        <f t="shared" si="421"/>
        <v>7.8802027480441561E-4</v>
      </c>
      <c r="E8879" s="2">
        <f t="shared" si="422"/>
        <v>1.4869267953759908E-2</v>
      </c>
    </row>
    <row r="8880" spans="1:5" x14ac:dyDescent="0.55000000000000004">
      <c r="A8880">
        <v>8875</v>
      </c>
      <c r="C8880">
        <f t="shared" si="420"/>
        <v>-1.4223232522723709E-2</v>
      </c>
      <c r="D8880">
        <f t="shared" si="421"/>
        <v>5.9089958983418104E-4</v>
      </c>
      <c r="E8880" s="2">
        <f t="shared" si="422"/>
        <v>2.0230034339546542E-4</v>
      </c>
    </row>
    <row r="8881" spans="1:5" x14ac:dyDescent="0.55000000000000004">
      <c r="A8881">
        <v>8876</v>
      </c>
      <c r="C8881">
        <f t="shared" si="420"/>
        <v>9.7062874329506124E-2</v>
      </c>
      <c r="D8881">
        <f t="shared" si="421"/>
        <v>2.4547556299067257E-4</v>
      </c>
      <c r="E8881" s="2">
        <f t="shared" si="422"/>
        <v>9.4212015731054994E-3</v>
      </c>
    </row>
    <row r="8882" spans="1:5" x14ac:dyDescent="0.55000000000000004">
      <c r="A8882">
        <v>8877</v>
      </c>
      <c r="C8882">
        <f t="shared" si="420"/>
        <v>0.18398824564617294</v>
      </c>
      <c r="D8882">
        <f t="shared" si="421"/>
        <v>-1.6155765593756769E-4</v>
      </c>
      <c r="E8882" s="2">
        <f t="shared" si="422"/>
        <v>3.3851674535956479E-2</v>
      </c>
    </row>
    <row r="8883" spans="1:5" x14ac:dyDescent="0.55000000000000004">
      <c r="A8883">
        <v>8878</v>
      </c>
      <c r="C8883">
        <f t="shared" si="420"/>
        <v>0.22473644547313149</v>
      </c>
      <c r="D8883">
        <f t="shared" si="421"/>
        <v>-5.2804330860195721E-4</v>
      </c>
      <c r="E8883" s="2">
        <f t="shared" si="422"/>
        <v>5.0506469923897804E-2</v>
      </c>
    </row>
    <row r="8884" spans="1:5" x14ac:dyDescent="0.55000000000000004">
      <c r="A8884">
        <v>8879</v>
      </c>
      <c r="C8884">
        <f t="shared" si="420"/>
        <v>0.20908053455474476</v>
      </c>
      <c r="D8884">
        <f t="shared" si="421"/>
        <v>-7.6200122107707624E-4</v>
      </c>
      <c r="E8884" s="2">
        <f t="shared" si="422"/>
        <v>4.3714669929697816E-2</v>
      </c>
    </row>
    <row r="8885" spans="1:5" x14ac:dyDescent="0.55000000000000004">
      <c r="A8885">
        <v>8880</v>
      </c>
      <c r="C8885">
        <f t="shared" si="420"/>
        <v>0.14094981653110941</v>
      </c>
      <c r="D8885">
        <f t="shared" si="421"/>
        <v>-8.0471288877318272E-4</v>
      </c>
      <c r="E8885" s="2">
        <f t="shared" si="422"/>
        <v>1.9866850780153406E-2</v>
      </c>
    </row>
    <row r="8886" spans="1:5" x14ac:dyDescent="0.55000000000000004">
      <c r="A8886">
        <v>8881</v>
      </c>
      <c r="C8886">
        <f t="shared" si="420"/>
        <v>3.7443665544566948E-2</v>
      </c>
      <c r="D8886">
        <f t="shared" si="421"/>
        <v>-6.4545858338907599E-4</v>
      </c>
      <c r="E8886" s="2">
        <f t="shared" si="422"/>
        <v>1.4020280894